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6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19</v>
      </c>
      <c r="B80" s="4314">
        <f t="shared" si="172"/>
        <v>278472.69348023267</v>
      </c>
      <c r="D80" s="4316">
        <f t="shared" si="242"/>
        <v>-5.0603241344650662E-2</v>
      </c>
      <c r="I80" s="2218" t="s">
        <v>2484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4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4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18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18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18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4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4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4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7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7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7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0</v>
      </c>
      <c r="B81" s="4314">
        <f t="shared" si="172"/>
        <v>283566.39920337242</v>
      </c>
      <c r="D81" s="4316">
        <f t="shared" si="242"/>
        <v>-9.4367917609752272E-3</v>
      </c>
      <c r="I81" s="2209" t="s">
        <v>2485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5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5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2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2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2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5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5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5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18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18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18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1</v>
      </c>
      <c r="B82" s="4314">
        <f t="shared" si="172"/>
        <v>264555.91806894209</v>
      </c>
      <c r="D82" s="4316">
        <f t="shared" si="242"/>
        <v>-1.7685820838971855E-3</v>
      </c>
      <c r="I82" s="2218" t="s">
        <v>2371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1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1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19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19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19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1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1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1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2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2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2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2</v>
      </c>
      <c r="B83" s="4314">
        <f t="shared" si="172"/>
        <v>285275.17590344843</v>
      </c>
      <c r="D83" s="4316">
        <f t="shared" si="242"/>
        <v>-3.9703284432924812E-3</v>
      </c>
      <c r="I83" s="2209" t="s">
        <v>2486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6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6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0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0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0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6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6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6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19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19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19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3</v>
      </c>
      <c r="B84" s="4314">
        <f t="shared" si="172"/>
        <v>276767.97104488983</v>
      </c>
      <c r="D84" s="4316">
        <f t="shared" si="242"/>
        <v>-6.1216861662016786E-3</v>
      </c>
      <c r="I84" s="2218" t="s">
        <v>2487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7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7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1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1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1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7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7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7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0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0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0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4</v>
      </c>
      <c r="B85" s="4314">
        <f t="shared" si="172"/>
        <v>278091.67639331991</v>
      </c>
      <c r="D85" s="4316">
        <f t="shared" si="242"/>
        <v>-1.930666970922057E-2</v>
      </c>
      <c r="I85" s="2209" t="s">
        <v>2488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8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8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3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3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3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88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88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88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1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1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1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5</v>
      </c>
      <c r="B86" s="4314">
        <f t="shared" si="172"/>
        <v>259199.87389432208</v>
      </c>
      <c r="D86" s="4316">
        <f t="shared" si="242"/>
        <v>-2.0245414329473577E-2</v>
      </c>
      <c r="I86" s="2218" t="s">
        <v>2372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2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2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2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2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2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2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2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2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3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3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3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26</v>
      </c>
      <c r="B87" s="4314">
        <f t="shared" si="172"/>
        <v>284795.76294892997</v>
      </c>
      <c r="D87" s="4316">
        <f t="shared" si="242"/>
        <v>-1.680528118158886E-3</v>
      </c>
      <c r="I87" s="2209" t="s">
        <v>2489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89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89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3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3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3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89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89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89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2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2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2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27</v>
      </c>
      <c r="B88" s="4314">
        <f t="shared" si="172"/>
        <v>263126.50540141005</v>
      </c>
      <c r="D88" s="4316">
        <f t="shared" si="242"/>
        <v>-4.9288454845330509E-2</v>
      </c>
      <c r="I88" s="2218" t="s">
        <v>2490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0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0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4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4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4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0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0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0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3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3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3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28</v>
      </c>
      <c r="B89" s="4314">
        <f t="shared" si="172"/>
        <v>248864.5552226069</v>
      </c>
      <c r="D89" s="4316">
        <f t="shared" si="242"/>
        <v>-0.10509887081041414</v>
      </c>
      <c r="I89" s="2209" t="s">
        <v>2491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1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1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88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88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88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1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1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1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4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4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4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29</v>
      </c>
      <c r="B90" s="4314">
        <f t="shared" si="172"/>
        <v>216849.49496894173</v>
      </c>
      <c r="D90" s="4316">
        <f t="shared" si="242"/>
        <v>-0.16338888707425436</v>
      </c>
      <c r="I90" s="2218" t="s">
        <v>2373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3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3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6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6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6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3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3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3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88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88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88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0</v>
      </c>
      <c r="B91" s="4314">
        <f t="shared" si="172"/>
        <v>246314.63319066211</v>
      </c>
      <c r="D91" s="4316">
        <f t="shared" si="242"/>
        <v>-0.13511833659255801</v>
      </c>
      <c r="I91" s="2209" t="s">
        <v>2492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2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2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7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7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7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2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2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2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6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6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6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1</v>
      </c>
      <c r="B92" s="4314">
        <f t="shared" si="172"/>
        <v>237416.86675484385</v>
      </c>
      <c r="D92" s="4316">
        <f t="shared" si="242"/>
        <v>-9.7708281449431E-2</v>
      </c>
      <c r="I92" s="2218" t="s">
        <v>2493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3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3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39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39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39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3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3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3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7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7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7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2</v>
      </c>
      <c r="B93" s="4314">
        <f t="shared" si="172"/>
        <v>240361.39209718027</v>
      </c>
      <c r="D93" s="4316">
        <f t="shared" si="242"/>
        <v>-3.4167835262119306E-2</v>
      </c>
      <c r="I93" s="2209" t="s">
        <v>2494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4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4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4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4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4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4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4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4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39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39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39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3</v>
      </c>
      <c r="B94" s="4314">
        <f t="shared" si="172"/>
        <v>228595.88241942448</v>
      </c>
      <c r="D94" s="4316">
        <f t="shared" si="242"/>
        <v>5.4168387397743878E-2</v>
      </c>
      <c r="I94" s="2218" t="s">
        <v>2374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4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4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0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0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0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4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4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4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4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4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4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4</v>
      </c>
      <c r="B95" s="4314">
        <f t="shared" si="172"/>
        <v>265402.47765241284</v>
      </c>
      <c r="D95" s="4316">
        <f t="shared" si="242"/>
        <v>7.749374941510534E-2</v>
      </c>
      <c r="I95" s="2209" t="s">
        <v>2495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5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5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1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1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1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5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5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5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0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0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0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5</v>
      </c>
      <c r="B96" s="4314">
        <f t="shared" si="172"/>
        <v>261534.5226313679</v>
      </c>
      <c r="D96" s="4316">
        <f t="shared" si="242"/>
        <v>0.10158358252376343</v>
      </c>
      <c r="I96" s="2218" t="s">
        <v>2496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6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6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2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2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2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6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6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6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1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1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1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36</v>
      </c>
      <c r="B97" s="4314">
        <f t="shared" si="172"/>
        <v>268560.96679735876</v>
      </c>
      <c r="D97" s="4316">
        <f t="shared" si="242"/>
        <v>0.11732156505724167</v>
      </c>
      <c r="I97" s="2209" t="s">
        <v>2497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7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7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5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5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5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7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7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7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2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2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2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37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5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5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5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3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3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3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5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5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5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5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5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5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38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498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8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8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4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4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4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498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498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498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3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3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3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39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499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499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499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5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5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5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499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499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499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4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4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4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0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0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0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0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6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6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6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0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0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0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5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5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5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1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6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6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6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7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7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7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6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6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6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6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6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6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2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1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1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1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48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48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48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1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1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1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7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7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7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3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2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2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2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78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78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78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2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2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2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48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48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48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4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3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3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3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1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1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1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3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3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3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78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78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78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5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7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7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7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09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09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09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7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7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7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1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1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1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46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4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4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4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2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2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2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4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4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4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09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09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09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47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5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5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5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3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3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3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5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5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5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2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2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2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48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6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6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6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1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1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1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6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6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6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3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3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3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49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78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8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8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1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1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1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78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78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78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1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1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1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0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7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7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7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0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0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0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7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7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7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1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1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1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1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08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8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8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48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48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48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08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08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08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0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0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0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2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09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09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09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66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66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66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09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09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09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48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48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48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3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79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79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79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2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2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2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79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79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79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66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66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66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4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0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0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0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22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22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22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0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0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0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2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2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2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5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1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1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1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23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23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23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1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1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1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22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22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22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56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2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2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2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2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2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2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23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23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23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57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0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0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0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0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0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0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58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3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3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3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3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3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3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59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4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4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4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4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4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4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0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5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5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5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5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5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5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1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1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1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1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1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1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1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2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6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6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6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6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6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6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3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7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7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7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7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7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7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4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18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8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8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18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18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18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5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2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2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2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2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2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2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66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19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19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19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19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19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19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67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0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0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0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0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0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0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68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1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1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1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1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1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1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69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3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3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3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3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3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3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0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2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2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2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2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2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2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1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3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3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3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3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3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3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2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4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4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4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4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4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4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3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88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5</v>
      </c>
      <c r="T134" s="2219">
        <v>12308.127381994598</v>
      </c>
      <c r="U134" s="2219" t="s">
        <v>2525</v>
      </c>
      <c r="V134" s="2219" t="s">
        <v>2525</v>
      </c>
      <c r="W134" s="2219">
        <v>5224.960802237345</v>
      </c>
      <c r="X134" s="2219" t="s">
        <v>2525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8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5</v>
      </c>
      <c r="AR134" s="2240" t="s">
        <v>2525</v>
      </c>
      <c r="AS134" s="2240" t="s">
        <v>2525</v>
      </c>
      <c r="AT134" s="2240" t="s">
        <v>2525</v>
      </c>
      <c r="AU134" s="2240">
        <v>26818.630548337507</v>
      </c>
      <c r="AV134" s="2240" t="s">
        <v>2525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8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5</v>
      </c>
      <c r="BM134" s="2254" t="s">
        <v>2525</v>
      </c>
      <c r="BN134" s="2254" t="s">
        <v>2525</v>
      </c>
      <c r="BO134" s="2254" t="s">
        <v>2525</v>
      </c>
      <c r="BP134" s="2254">
        <v>513.27907640672981</v>
      </c>
      <c r="BQ134" s="2254" t="s">
        <v>2525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88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88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88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4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6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5</v>
      </c>
      <c r="T135" s="1802">
        <v>18836.213597588703</v>
      </c>
      <c r="U135" s="1802" t="s">
        <v>2525</v>
      </c>
      <c r="V135" s="1802" t="s">
        <v>2525</v>
      </c>
      <c r="W135" s="1802">
        <v>7330.1062445991856</v>
      </c>
      <c r="X135" s="1802" t="s">
        <v>2525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6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5</v>
      </c>
      <c r="AR135" s="1838" t="s">
        <v>2525</v>
      </c>
      <c r="AS135" s="1838" t="s">
        <v>2525</v>
      </c>
      <c r="AT135" s="1838" t="s">
        <v>2525</v>
      </c>
      <c r="AU135" s="1838">
        <v>30766.961809038501</v>
      </c>
      <c r="AV135" s="1838" t="s">
        <v>2525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6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5</v>
      </c>
      <c r="BM135" s="1908" t="s">
        <v>2525</v>
      </c>
      <c r="BN135" s="1908" t="s">
        <v>2525</v>
      </c>
      <c r="BO135" s="1908" t="s">
        <v>2525</v>
      </c>
      <c r="BP135" s="1908">
        <v>419.7341864138404</v>
      </c>
      <c r="BQ135" s="1908" t="s">
        <v>2525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6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6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6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75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7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5</v>
      </c>
      <c r="T136" s="2225">
        <v>18414.467632474931</v>
      </c>
      <c r="U136" s="2225" t="s">
        <v>2525</v>
      </c>
      <c r="V136" s="2225" t="s">
        <v>2525</v>
      </c>
      <c r="W136" s="2225">
        <v>6918.9858185088633</v>
      </c>
      <c r="X136" s="2225" t="s">
        <v>2525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7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5</v>
      </c>
      <c r="AR136" s="2243" t="s">
        <v>2525</v>
      </c>
      <c r="AS136" s="2243" t="s">
        <v>2525</v>
      </c>
      <c r="AT136" s="2243" t="s">
        <v>2525</v>
      </c>
      <c r="AU136" s="2243">
        <v>39768.178092778922</v>
      </c>
      <c r="AV136" s="2243" t="s">
        <v>2525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7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5</v>
      </c>
      <c r="BM136" s="2260" t="s">
        <v>2525</v>
      </c>
      <c r="BN136" s="2260" t="s">
        <v>2525</v>
      </c>
      <c r="BO136" s="2260" t="s">
        <v>2525</v>
      </c>
      <c r="BP136" s="2260">
        <v>574.76889151002069</v>
      </c>
      <c r="BQ136" s="2260" t="s">
        <v>2525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7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7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7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76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77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78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79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0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1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2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3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4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5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86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87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88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89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0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1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2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3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4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5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096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4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28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4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599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6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4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7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5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498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499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0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6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1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2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3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7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4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5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6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78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7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08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09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79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0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1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2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0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3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4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5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1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6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7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18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2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19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0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1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3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2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3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4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88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6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7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39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4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0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1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2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5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3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4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5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6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7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48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78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1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09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2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3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1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1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0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48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  <mergeCell ref="LO4:LQ4"/>
    <mergeCell ref="AB7:AB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33"/>
    <col min="22" max="24" width="12" style="6033" bestFit="1" customWidth="1"/>
    <col min="25" max="25" width="18.28515625" style="6033" bestFit="1" customWidth="1"/>
    <col min="26" max="27" width="12" style="6033" bestFit="1" customWidth="1"/>
    <col min="28" max="29" width="9" style="6033"/>
    <col min="30" max="31" width="10" style="6033" bestFit="1" customWidth="1"/>
    <col min="32" max="32" width="11" style="6033" bestFit="1" customWidth="1"/>
    <col min="33" max="33" width="10" style="6033" bestFit="1" customWidth="1"/>
    <col min="34" max="16384" width="9" style="6033"/>
  </cols>
  <sheetData>
    <row r="1" spans="1:46" ht="28.5" customHeight="1" thickTop="1">
      <c r="A1" s="1612" t="s">
        <v>2332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35" t="s">
        <v>2134</v>
      </c>
      <c r="V2" s="6035" t="s">
        <v>999</v>
      </c>
      <c r="W2" s="6035" t="s">
        <v>4432</v>
      </c>
      <c r="X2" s="6035" t="s">
        <v>4433</v>
      </c>
      <c r="Y2" s="6035" t="s">
        <v>4434</v>
      </c>
      <c r="Z2" s="6035" t="s">
        <v>4435</v>
      </c>
      <c r="AA2" s="6035" t="s">
        <v>3575</v>
      </c>
      <c r="AB2" s="6035" t="s">
        <v>4436</v>
      </c>
      <c r="AC2" s="6035" t="s">
        <v>4437</v>
      </c>
      <c r="AD2" s="6035" t="s">
        <v>4438</v>
      </c>
      <c r="AE2" s="6035" t="s">
        <v>4439</v>
      </c>
      <c r="AF2" s="6035" t="s">
        <v>4440</v>
      </c>
      <c r="AG2" s="6035" t="s">
        <v>4441</v>
      </c>
      <c r="AH2" s="6035"/>
      <c r="AI2" s="6035"/>
      <c r="AJ2" s="6035"/>
      <c r="AK2" s="6035"/>
      <c r="AL2" s="6035"/>
      <c r="AM2" s="6035"/>
      <c r="AN2" s="6035"/>
      <c r="AO2" s="6035"/>
      <c r="AP2" s="6035"/>
      <c r="AQ2" s="6035"/>
      <c r="AR2" s="6035"/>
      <c r="AS2" s="6035"/>
      <c r="AT2" s="603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33">
        <v>2004</v>
      </c>
      <c r="V3" s="6036" cm="1">
        <f t="array" ref="V3:V13">TRANSPOSE(B4:L4)</f>
        <v>485115.19525037275</v>
      </c>
      <c r="W3" s="6036" cm="1">
        <f t="array" ref="W3:W13">TRANSPOSE(B9:L9)</f>
        <v>312081.88583542744</v>
      </c>
      <c r="X3" s="6036" cm="1">
        <f t="array" ref="X3:X13">TRANSPOSE(B10:L10)</f>
        <v>53918.788645036751</v>
      </c>
      <c r="Y3" s="6036" cm="1">
        <f t="array" ref="Y3:Y13">TRANSPOSE(B12:L12)+TRANSPOSE(B13:L13)</f>
        <v>85143.879408796362</v>
      </c>
      <c r="Z3" s="6036" cm="1">
        <f t="array" ref="Z3:Z13">TRANSPOSE(B11:L11)</f>
        <v>115688.4254470827</v>
      </c>
      <c r="AA3" s="6036" cm="1">
        <f t="array" ref="AA3:AA13">TRANSPOSE(B5:L5)</f>
        <v>81717.784030598283</v>
      </c>
      <c r="AB3" s="6036" cm="1">
        <f t="array" ref="AB3:AB13">TRANSPOSE(B20:L20)/1000</f>
        <v>535828.33600000001</v>
      </c>
      <c r="AC3" s="6036" cm="1">
        <f t="array" ref="AC3:AC13">TRANSPOSE(B24:L24)/1000</f>
        <v>353767.4</v>
      </c>
      <c r="AD3" s="6036" cm="1">
        <f t="array" ref="AD3:AD13">TRANSPOSE(B25:L25)/1000</f>
        <v>52034.726000000002</v>
      </c>
      <c r="AE3" s="6036" cm="1">
        <f t="array" ref="AE3:AE13">(TRANSPOSE(B27:L27)+TRANSPOSE(B28:L28))/1000</f>
        <v>96443.944000000003</v>
      </c>
      <c r="AF3" s="6036" cm="1">
        <f t="array" ref="AF3:AF13">TRANSPOSE(B26:L26)/1000</f>
        <v>115204.402</v>
      </c>
      <c r="AG3" s="6036" cm="1">
        <f t="array" ref="AG3:AG13">TRANSPOSE(B21:L21)/1000</f>
        <v>81622.126999999993</v>
      </c>
    </row>
    <row r="4" spans="1:46" ht="15">
      <c r="A4" s="1620" t="s">
        <v>2324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33">
        <v>2005</v>
      </c>
      <c r="V4" s="6036">
        <v>528238.57979649631</v>
      </c>
      <c r="W4" s="6036">
        <v>336596.84812788805</v>
      </c>
      <c r="X4" s="6036">
        <v>59232.719843379753</v>
      </c>
      <c r="Y4" s="6036">
        <v>96480.623130158012</v>
      </c>
      <c r="Z4" s="6036">
        <v>130596.99662180166</v>
      </c>
      <c r="AA4" s="6036">
        <v>94668.607926731143</v>
      </c>
      <c r="AB4" s="6036">
        <v>585265.57400000002</v>
      </c>
      <c r="AC4" s="6036">
        <v>387427.54399999999</v>
      </c>
      <c r="AD4" s="6036">
        <v>56141.894999999997</v>
      </c>
      <c r="AE4" s="6036">
        <v>107205.9</v>
      </c>
      <c r="AF4" s="6036">
        <v>129649.554</v>
      </c>
      <c r="AG4" s="6036">
        <v>95159.303</v>
      </c>
    </row>
    <row r="5" spans="1:46">
      <c r="A5" s="1616" t="s">
        <v>2325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33">
        <v>2006</v>
      </c>
      <c r="V5" s="6036">
        <v>571250.5962117092</v>
      </c>
      <c r="W5" s="6036">
        <v>370298.65641408262</v>
      </c>
      <c r="X5" s="6036">
        <v>61437.671453747156</v>
      </c>
      <c r="Y5" s="6036">
        <v>106728.95889426635</v>
      </c>
      <c r="Z5" s="6036">
        <v>137859.7609972753</v>
      </c>
      <c r="AA5" s="6036">
        <v>105074.45154766216</v>
      </c>
      <c r="AB5" s="6036">
        <v>634283.01300000004</v>
      </c>
      <c r="AC5" s="6036">
        <v>417918.359</v>
      </c>
      <c r="AD5" s="6036">
        <v>58684.027000000002</v>
      </c>
      <c r="AE5" s="6036">
        <v>126431.47500000001</v>
      </c>
      <c r="AF5" s="6036">
        <v>136784.109</v>
      </c>
      <c r="AG5" s="6036">
        <v>105534.942</v>
      </c>
    </row>
    <row r="6" spans="1:46" ht="15">
      <c r="A6" s="1618" t="s">
        <v>2326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33">
        <v>2007</v>
      </c>
      <c r="V6" s="6036">
        <v>622753.09093517484</v>
      </c>
      <c r="W6" s="6036">
        <v>405650.27109537146</v>
      </c>
      <c r="X6" s="6036">
        <v>66248.105090261364</v>
      </c>
      <c r="Y6" s="6036">
        <v>127450.83232521905</v>
      </c>
      <c r="Z6" s="6036">
        <v>149115.25487729843</v>
      </c>
      <c r="AA6" s="6036">
        <v>125711.37245297522</v>
      </c>
      <c r="AB6" s="6036">
        <v>684807.29099999997</v>
      </c>
      <c r="AC6" s="6036">
        <v>456119.83399999997</v>
      </c>
      <c r="AD6" s="6036">
        <v>63310.474000000002</v>
      </c>
      <c r="AE6" s="6036">
        <v>145879.96</v>
      </c>
      <c r="AF6" s="6036">
        <v>147557.11799999999</v>
      </c>
      <c r="AG6" s="6036">
        <v>128060.091</v>
      </c>
    </row>
    <row r="7" spans="1:46">
      <c r="A7" s="1616" t="s">
        <v>2327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33">
        <v>2008</v>
      </c>
      <c r="V7" s="6036">
        <v>648247.73996755283</v>
      </c>
      <c r="W7" s="6036">
        <v>433396.65967297065</v>
      </c>
      <c r="X7" s="6036">
        <v>69570.49954272373</v>
      </c>
      <c r="Y7" s="6036">
        <v>137822.6439842472</v>
      </c>
      <c r="Z7" s="6036">
        <v>150218.52064093287</v>
      </c>
      <c r="AA7" s="6036">
        <v>142760.58387332159</v>
      </c>
      <c r="AB7" s="6036">
        <v>705864.74199999997</v>
      </c>
      <c r="AC7" s="6036">
        <v>479972.60800000001</v>
      </c>
      <c r="AD7" s="6036">
        <v>66098.975999999995</v>
      </c>
      <c r="AE7" s="6036">
        <v>155669.91500000001</v>
      </c>
      <c r="AF7" s="6036">
        <v>149166.712</v>
      </c>
      <c r="AG7" s="6036">
        <v>145043.465</v>
      </c>
    </row>
    <row r="8" spans="1:46" ht="15">
      <c r="A8" s="1618" t="s">
        <v>2328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33">
        <v>2009</v>
      </c>
      <c r="V8" s="6036">
        <v>609266.29993548768</v>
      </c>
      <c r="W8" s="6036">
        <v>414347.02326826443</v>
      </c>
      <c r="X8" s="6036">
        <v>73490.278327805994</v>
      </c>
      <c r="Y8" s="6036">
        <v>101720.73025685687</v>
      </c>
      <c r="Z8" s="6036">
        <v>136177.43559633219</v>
      </c>
      <c r="AA8" s="6036">
        <v>116469.16751377167</v>
      </c>
      <c r="AB8" s="6036">
        <v>706217.84699999995</v>
      </c>
      <c r="AC8" s="6036">
        <v>496463.8</v>
      </c>
      <c r="AD8" s="6036">
        <v>71713.645999999993</v>
      </c>
      <c r="AE8" s="6036">
        <v>120213.03599999999</v>
      </c>
      <c r="AF8" s="6036">
        <v>135145.666</v>
      </c>
      <c r="AG8" s="6036">
        <v>117318.302</v>
      </c>
    </row>
    <row r="9" spans="1:46">
      <c r="A9" s="1616" t="s">
        <v>1599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33">
        <v>2010</v>
      </c>
      <c r="V9" s="6036">
        <v>672347.09724256152</v>
      </c>
      <c r="W9" s="6036">
        <v>458716.08579943876</v>
      </c>
      <c r="X9" s="6036">
        <v>77497.097370737378</v>
      </c>
      <c r="Y9" s="6036">
        <v>138503.47716208175</v>
      </c>
      <c r="Z9" s="6036">
        <v>155101.8961967745</v>
      </c>
      <c r="AA9" s="6036">
        <v>157471.45928647113</v>
      </c>
      <c r="AB9" s="6036">
        <v>772966.58</v>
      </c>
      <c r="AC9" s="6036">
        <v>536597.56900000002</v>
      </c>
      <c r="AD9" s="6036">
        <v>76880.254000000001</v>
      </c>
      <c r="AE9" s="6036">
        <v>163588.34</v>
      </c>
      <c r="AF9" s="6036">
        <v>154095.07999999999</v>
      </c>
      <c r="AG9" s="6036">
        <v>158194.65100000001</v>
      </c>
    </row>
    <row r="10" spans="1:46">
      <c r="A10" s="1616" t="s">
        <v>2329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33">
        <v>2011</v>
      </c>
      <c r="V10" s="6036">
        <v>713679.54320205119</v>
      </c>
      <c r="W10" s="6036">
        <v>499340.93816588935</v>
      </c>
      <c r="X10" s="6036">
        <v>81034.769760898213</v>
      </c>
      <c r="Y10" s="6036">
        <v>163927.29195229738</v>
      </c>
      <c r="Z10" s="6036">
        <v>161536.78661823898</v>
      </c>
      <c r="AA10" s="6036">
        <v>192160.24329527267</v>
      </c>
      <c r="AB10" s="6036">
        <v>837791.04700000002</v>
      </c>
      <c r="AC10" s="6036">
        <v>591541.62100000004</v>
      </c>
      <c r="AD10" s="6036">
        <v>83656.524999999994</v>
      </c>
      <c r="AE10" s="6036">
        <v>193716.00399999999</v>
      </c>
      <c r="AF10" s="6036">
        <v>162773.80900000001</v>
      </c>
      <c r="AG10" s="6036">
        <v>193896.908</v>
      </c>
    </row>
    <row r="11" spans="1:46">
      <c r="A11" s="1616" t="s">
        <v>2330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33">
        <v>2012</v>
      </c>
      <c r="V11" s="6036">
        <v>706165.39363458881</v>
      </c>
      <c r="W11" s="6036">
        <v>498903.52076412691</v>
      </c>
      <c r="X11" s="6036">
        <v>83473.345880257068</v>
      </c>
      <c r="Y11" s="6036">
        <v>151962.57570762766</v>
      </c>
      <c r="Z11" s="6036">
        <v>154900.35250261761</v>
      </c>
      <c r="AA11" s="6036">
        <v>183074.40122004051</v>
      </c>
      <c r="AB11" s="6036">
        <v>844508.12199999997</v>
      </c>
      <c r="AC11" s="6036">
        <v>617256.652</v>
      </c>
      <c r="AD11" s="6036">
        <v>88597.058999999994</v>
      </c>
      <c r="AE11" s="6036">
        <v>167100.524</v>
      </c>
      <c r="AF11" s="6036">
        <v>153589.92300000001</v>
      </c>
      <c r="AG11" s="6036">
        <v>182036.06899999999</v>
      </c>
    </row>
    <row r="12" spans="1:46">
      <c r="A12" s="1616" t="s">
        <v>2331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33">
        <v>2013</v>
      </c>
      <c r="V12" s="6036">
        <v>722424.73995486577</v>
      </c>
      <c r="W12" s="6036">
        <v>522064.16504968901</v>
      </c>
      <c r="X12" s="6036">
        <v>87913.007558064885</v>
      </c>
      <c r="Y12" s="6036">
        <v>153183.04179078987</v>
      </c>
      <c r="Z12" s="6036">
        <v>149447.48783681105</v>
      </c>
      <c r="AA12" s="6036">
        <v>190182.96228048921</v>
      </c>
      <c r="AB12" s="6036">
        <v>868875.15300000005</v>
      </c>
      <c r="AC12" s="6036">
        <v>644080.45299999998</v>
      </c>
      <c r="AD12" s="6036">
        <v>92310.433000000005</v>
      </c>
      <c r="AE12" s="6036">
        <v>175288.769</v>
      </c>
      <c r="AF12" s="6036">
        <v>147499.35999999999</v>
      </c>
      <c r="AG12" s="6036">
        <v>188528.76500000001</v>
      </c>
    </row>
    <row r="13" spans="1:46" ht="13.5" thickBot="1">
      <c r="A13" s="1614" t="s">
        <v>1602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33">
        <v>2014</v>
      </c>
      <c r="V13" s="6036">
        <v>703941.66591694637</v>
      </c>
      <c r="W13" s="6036">
        <v>494945.83589929016</v>
      </c>
      <c r="X13" s="6036">
        <v>90503.207668182149</v>
      </c>
      <c r="Y13" s="6036">
        <v>147825.29283704562</v>
      </c>
      <c r="Z13" s="6036">
        <v>139017.29737250562</v>
      </c>
      <c r="AA13" s="6036">
        <v>168349.96786007707</v>
      </c>
      <c r="AB13" s="6036">
        <v>872952.41099999996</v>
      </c>
      <c r="AC13" s="6036">
        <v>640816.48</v>
      </c>
      <c r="AD13" s="6036">
        <v>94875.857000000004</v>
      </c>
      <c r="AE13" s="6036">
        <v>164279.78400000001</v>
      </c>
      <c r="AF13" s="6036">
        <v>135503.50700000001</v>
      </c>
      <c r="AG13" s="6036">
        <v>164729.92300000001</v>
      </c>
    </row>
    <row r="16" spans="1:46" ht="13.5" thickBot="1"/>
    <row r="17" spans="1:17" ht="26.25" thickTop="1">
      <c r="A17" s="1612" t="s">
        <v>2156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3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3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7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8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59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0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6" t="s">
        <v>2335</v>
      </c>
      <c r="O32" s="619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4</v>
      </c>
      <c r="O33" s="1625" t="s">
        <v>999</v>
      </c>
    </row>
    <row r="34" spans="1:17" s="6034" customFormat="1">
      <c r="A34" s="1588" t="s">
        <v>2334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3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34" customFormat="1">
      <c r="A36" s="1588" t="s">
        <v>2333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5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2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6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6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7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3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19</v>
      </c>
      <c r="C4" s="1885" t="s">
        <v>2220</v>
      </c>
      <c r="D4" s="1885" t="s">
        <v>2221</v>
      </c>
      <c r="E4" s="1885" t="s">
        <v>1598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19</v>
      </c>
      <c r="S4" s="1885"/>
      <c r="T4" s="1885" t="s">
        <v>2221</v>
      </c>
      <c r="U4" s="1885" t="s">
        <v>1598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9"/>
      <c r="BA5" s="6199"/>
      <c r="BB5" s="619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18</v>
      </c>
      <c r="C6" s="2262" t="s">
        <v>2619</v>
      </c>
      <c r="D6" s="2262" t="s">
        <v>2620</v>
      </c>
      <c r="E6" s="2262" t="s">
        <v>2621</v>
      </c>
      <c r="F6" s="2263" t="s">
        <v>2622</v>
      </c>
      <c r="G6" s="2262" t="s">
        <v>2623</v>
      </c>
      <c r="H6" s="2262" t="s">
        <v>2624</v>
      </c>
      <c r="I6" s="2262" t="s">
        <v>2625</v>
      </c>
      <c r="J6" s="2262" t="s">
        <v>2626</v>
      </c>
      <c r="K6" s="2262" t="s">
        <v>2627</v>
      </c>
      <c r="L6" s="2262" t="s">
        <v>2628</v>
      </c>
      <c r="M6" s="2262" t="s">
        <v>2629</v>
      </c>
      <c r="N6" s="2164" t="s">
        <v>2630</v>
      </c>
      <c r="O6" s="1932"/>
      <c r="P6" s="1841"/>
      <c r="Q6" s="2151" t="s">
        <v>624</v>
      </c>
      <c r="R6" s="2262" t="s">
        <v>2618</v>
      </c>
      <c r="S6" s="2262" t="s">
        <v>2619</v>
      </c>
      <c r="T6" s="2262" t="s">
        <v>2620</v>
      </c>
      <c r="U6" s="2262" t="s">
        <v>2634</v>
      </c>
      <c r="V6" s="2262" t="s">
        <v>2622</v>
      </c>
      <c r="W6" s="2262" t="s">
        <v>2623</v>
      </c>
      <c r="X6" s="2262" t="s">
        <v>2624</v>
      </c>
      <c r="Y6" s="2262" t="s">
        <v>2625</v>
      </c>
      <c r="Z6" s="2262" t="s">
        <v>2626</v>
      </c>
      <c r="AA6" s="2262" t="s">
        <v>2627</v>
      </c>
      <c r="AB6" s="2262" t="s">
        <v>2628</v>
      </c>
      <c r="AC6" s="2262" t="s">
        <v>2629</v>
      </c>
      <c r="AD6" s="2164" t="s">
        <v>2630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6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7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8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8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3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4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5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6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7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8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79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0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1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2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3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8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4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5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1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4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tabSelected="1" workbookViewId="0">
      <pane ySplit="2" topLeftCell="A279" activePane="bottomLeft" state="frozen"/>
      <selection pane="bottomLeft" activeCell="C297" sqref="C297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5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46</v>
      </c>
      <c r="C2" s="3718" t="s">
        <v>3301</v>
      </c>
      <c r="D2" s="3714" t="s">
        <v>3302</v>
      </c>
      <c r="E2" s="3714" t="s">
        <v>3303</v>
      </c>
      <c r="F2" s="3714" t="s">
        <v>3304</v>
      </c>
      <c r="G2" s="3714" t="s">
        <v>3305</v>
      </c>
      <c r="H2" s="3714" t="s">
        <v>3306</v>
      </c>
      <c r="I2" s="3714" t="s">
        <v>3307</v>
      </c>
      <c r="J2" s="3714" t="s">
        <v>3308</v>
      </c>
      <c r="K2" s="3714" t="s">
        <v>3309</v>
      </c>
      <c r="L2" s="3714" t="s">
        <v>3310</v>
      </c>
      <c r="M2" s="3714" t="s">
        <v>3311</v>
      </c>
      <c r="N2" s="3714" t="s">
        <v>3312</v>
      </c>
      <c r="O2" s="3715" t="s">
        <v>3313</v>
      </c>
      <c r="P2" s="3715" t="s">
        <v>3314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8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8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8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8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8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8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8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  <c r="Q279" s="3696"/>
      <c r="R279" s="3697"/>
    </row>
    <row r="280" spans="1:18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  <c r="Q280" s="3696"/>
      <c r="R280" s="3697"/>
    </row>
    <row r="281" spans="1:18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  <c r="Q281" s="3696"/>
      <c r="R281" s="3697"/>
    </row>
    <row r="282" spans="1:18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  <c r="Q282" s="3696"/>
      <c r="R282" s="3697"/>
    </row>
    <row r="283" spans="1:18" ht="15">
      <c r="A283" s="3702">
        <v>43952</v>
      </c>
      <c r="B283" s="3721">
        <v>112.51041437970839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942346809092</v>
      </c>
      <c r="P283" s="3703">
        <v>107.47704656335264</v>
      </c>
      <c r="Q283" s="3696"/>
      <c r="R283" s="3697"/>
    </row>
    <row r="284" spans="1:18" ht="15">
      <c r="A284" s="3702">
        <v>43983</v>
      </c>
      <c r="B284" s="3721">
        <v>117.20120673624923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972384520702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3046217102421</v>
      </c>
      <c r="P284" s="3703">
        <v>113.01769683686487</v>
      </c>
      <c r="Q284" s="3696"/>
      <c r="R284" s="3697"/>
    </row>
    <row r="285" spans="1:18" ht="15">
      <c r="A285" s="3702">
        <v>44013</v>
      </c>
      <c r="B285" s="3721">
        <v>118.71273527559974</v>
      </c>
      <c r="C285" s="3700">
        <v>103.15319797359379</v>
      </c>
      <c r="D285" s="3700">
        <v>131.47596610390283</v>
      </c>
      <c r="E285" s="3700">
        <v>119.40175574405492</v>
      </c>
      <c r="F285" s="3700">
        <v>127.40929525405923</v>
      </c>
      <c r="G285" s="3700">
        <v>107.75389487600852</v>
      </c>
      <c r="H285" s="3700">
        <v>117.55517175878154</v>
      </c>
      <c r="I285" s="3700">
        <v>123.39547327001023</v>
      </c>
      <c r="J285" s="3700">
        <v>124.19171132921737</v>
      </c>
      <c r="K285" s="3700">
        <v>155.30487553562887</v>
      </c>
      <c r="L285" s="3700">
        <v>108.44988966244601</v>
      </c>
      <c r="M285" s="3700">
        <v>126.72507381287288</v>
      </c>
      <c r="N285" s="3700">
        <v>131.30233170670382</v>
      </c>
      <c r="O285" s="3700">
        <v>132.44155884194211</v>
      </c>
      <c r="P285" s="3703">
        <v>113.37004182547675</v>
      </c>
      <c r="Q285" s="3696"/>
      <c r="R285" s="3697"/>
    </row>
    <row r="286" spans="1:18" ht="15">
      <c r="A286" s="3702">
        <v>44044</v>
      </c>
      <c r="B286" s="3721">
        <v>119.93207562005087</v>
      </c>
      <c r="C286" s="3700">
        <v>100.65514567676783</v>
      </c>
      <c r="D286" s="3700">
        <v>134.28270609853797</v>
      </c>
      <c r="E286" s="3700">
        <v>119.59803707315771</v>
      </c>
      <c r="F286" s="3700">
        <v>128.37440503365173</v>
      </c>
      <c r="G286" s="3700">
        <v>109.94775519429905</v>
      </c>
      <c r="H286" s="3700">
        <v>119.68010995666904</v>
      </c>
      <c r="I286" s="3700">
        <v>127.46351617916129</v>
      </c>
      <c r="J286" s="3700">
        <v>126.25624403688188</v>
      </c>
      <c r="K286" s="3700">
        <v>157.5829921347075</v>
      </c>
      <c r="L286" s="3700">
        <v>112.74660185003853</v>
      </c>
      <c r="M286" s="3700">
        <v>130.26166280930266</v>
      </c>
      <c r="N286" s="3700">
        <v>135.30160651476757</v>
      </c>
      <c r="O286" s="3700">
        <v>133.03731459664237</v>
      </c>
      <c r="P286" s="3703">
        <v>113.31109756886488</v>
      </c>
      <c r="Q286" s="3696"/>
      <c r="R286" s="3697"/>
    </row>
    <row r="287" spans="1:18" ht="15">
      <c r="A287" s="3702">
        <v>44075</v>
      </c>
      <c r="B287" s="3721">
        <v>120.63089687229238</v>
      </c>
      <c r="C287" s="3700">
        <v>101.98920398002033</v>
      </c>
      <c r="D287" s="3700">
        <v>134.21804773278325</v>
      </c>
      <c r="E287" s="3700">
        <v>121.70694062593313</v>
      </c>
      <c r="F287" s="3700">
        <v>128.52318300701754</v>
      </c>
      <c r="G287" s="3700">
        <v>112.89376907687087</v>
      </c>
      <c r="H287" s="3700">
        <v>120.70805457164479</v>
      </c>
      <c r="I287" s="3700">
        <v>128.37758999502174</v>
      </c>
      <c r="J287" s="3700">
        <v>129.0694664622911</v>
      </c>
      <c r="K287" s="3700">
        <v>158.59595332300171</v>
      </c>
      <c r="L287" s="3700">
        <v>110.99543184609472</v>
      </c>
      <c r="M287" s="3700">
        <v>129.44159925927477</v>
      </c>
      <c r="N287" s="3700">
        <v>134.49911030170344</v>
      </c>
      <c r="O287" s="3700">
        <v>132.83178441247281</v>
      </c>
      <c r="P287" s="3703">
        <v>114.80139972586605</v>
      </c>
      <c r="Q287" s="3696"/>
      <c r="R287" s="3697"/>
    </row>
    <row r="288" spans="1:18" ht="15">
      <c r="A288" s="3702">
        <v>44105</v>
      </c>
      <c r="B288" s="3721">
        <v>119.35199391187584</v>
      </c>
      <c r="C288" s="3700">
        <v>98.379920430738551</v>
      </c>
      <c r="D288" s="3700">
        <v>134.34433229380866</v>
      </c>
      <c r="E288" s="3700">
        <v>120.06587557709584</v>
      </c>
      <c r="F288" s="3700">
        <v>128.55671219683884</v>
      </c>
      <c r="G288" s="3700">
        <v>115.17136157853612</v>
      </c>
      <c r="H288" s="3700">
        <v>120.69599024020259</v>
      </c>
      <c r="I288" s="3700">
        <v>126.95106307421493</v>
      </c>
      <c r="J288" s="3700">
        <v>130.47580708675329</v>
      </c>
      <c r="K288" s="3700">
        <v>159.52471374832319</v>
      </c>
      <c r="L288" s="3700">
        <v>111.29683986337959</v>
      </c>
      <c r="M288" s="3700">
        <v>129.57171730839761</v>
      </c>
      <c r="N288" s="3700">
        <v>134.22910817044229</v>
      </c>
      <c r="O288" s="3700">
        <v>132.7457207344529</v>
      </c>
      <c r="P288" s="3703">
        <v>113.047262082679</v>
      </c>
      <c r="Q288" s="3696"/>
      <c r="R288" s="3697"/>
    </row>
    <row r="289" spans="1:18" ht="15">
      <c r="A289" s="3702">
        <v>44136</v>
      </c>
      <c r="B289" s="3721">
        <v>120.62295935174357</v>
      </c>
      <c r="C289" s="3700">
        <v>102.00004842354929</v>
      </c>
      <c r="D289" s="3700">
        <v>135.55126317803564</v>
      </c>
      <c r="E289" s="3700">
        <v>123.87931024091898</v>
      </c>
      <c r="F289" s="3700">
        <v>128.22153389884781</v>
      </c>
      <c r="G289" s="3700">
        <v>119.76295225924476</v>
      </c>
      <c r="H289" s="3700">
        <v>120.48266984885997</v>
      </c>
      <c r="I289" s="3700">
        <v>126.82771698732751</v>
      </c>
      <c r="J289" s="3700">
        <v>129.48930652052206</v>
      </c>
      <c r="K289" s="3700">
        <v>161.13239608619273</v>
      </c>
      <c r="L289" s="3700">
        <v>112.66562425740777</v>
      </c>
      <c r="M289" s="3700">
        <v>129.1407690418817</v>
      </c>
      <c r="N289" s="3700">
        <v>134.3003422767504</v>
      </c>
      <c r="O289" s="3700">
        <v>132.31370012794096</v>
      </c>
      <c r="P289" s="3703">
        <v>115.45400950444279</v>
      </c>
      <c r="Q289" s="3696"/>
      <c r="R289" s="3697"/>
    </row>
    <row r="290" spans="1:18" ht="15">
      <c r="A290" s="3704">
        <v>44166</v>
      </c>
      <c r="B290" s="3722">
        <v>123.97835241954003</v>
      </c>
      <c r="C290" s="3701">
        <v>108.91559459070824</v>
      </c>
      <c r="D290" s="3701">
        <v>138.09307864788349</v>
      </c>
      <c r="E290" s="3701">
        <v>129.25676075510995</v>
      </c>
      <c r="F290" s="3701">
        <v>128.27534235245355</v>
      </c>
      <c r="G290" s="3701">
        <v>122.48652965517385</v>
      </c>
      <c r="H290" s="3701">
        <v>121.42351224008</v>
      </c>
      <c r="I290" s="3701">
        <v>128.16993056774066</v>
      </c>
      <c r="J290" s="3701">
        <v>129.87451230756497</v>
      </c>
      <c r="K290" s="3701">
        <v>162.70665326891546</v>
      </c>
      <c r="L290" s="3701">
        <v>114.57817422578526</v>
      </c>
      <c r="M290" s="3701">
        <v>131.94700690277912</v>
      </c>
      <c r="N290" s="3701">
        <v>137.94937001561931</v>
      </c>
      <c r="O290" s="3701">
        <v>132.40781104340218</v>
      </c>
      <c r="P290" s="3705">
        <v>119.8652891952994</v>
      </c>
      <c r="Q290" s="3696"/>
      <c r="R290" s="3697"/>
    </row>
    <row r="291" spans="1:18" ht="15">
      <c r="A291" s="3706">
        <v>44197</v>
      </c>
      <c r="B291" s="3719">
        <v>123.79380451195559</v>
      </c>
      <c r="C291" s="3707">
        <v>105.64826506084528</v>
      </c>
      <c r="D291" s="3707">
        <v>139.02189836665369</v>
      </c>
      <c r="E291" s="3707">
        <v>130.99532030401613</v>
      </c>
      <c r="F291" s="3707">
        <v>128.42556756637677</v>
      </c>
      <c r="G291" s="3707">
        <v>123.34989639976817</v>
      </c>
      <c r="H291" s="3707">
        <v>122.39048911409633</v>
      </c>
      <c r="I291" s="3707">
        <v>131.1942776420388</v>
      </c>
      <c r="J291" s="3707">
        <v>131.53886427267398</v>
      </c>
      <c r="K291" s="3707">
        <v>163.27262531494532</v>
      </c>
      <c r="L291" s="3707">
        <v>116.13209603020634</v>
      </c>
      <c r="M291" s="3707">
        <v>131.99019637649781</v>
      </c>
      <c r="N291" s="3707">
        <v>138.15375240259834</v>
      </c>
      <c r="O291" s="3707">
        <v>132.64525878213095</v>
      </c>
      <c r="P291" s="3708">
        <v>119.67802482631927</v>
      </c>
    </row>
    <row r="292" spans="1:18" ht="15">
      <c r="A292" s="3706">
        <v>44228</v>
      </c>
      <c r="B292" s="3719">
        <v>123.41975699775357</v>
      </c>
      <c r="C292" s="3707">
        <v>104.32844099235315</v>
      </c>
      <c r="D292" s="3707">
        <v>139.40216035788404</v>
      </c>
      <c r="E292" s="3707">
        <v>130.98516377317944</v>
      </c>
      <c r="F292" s="3707">
        <v>128.22984284095838</v>
      </c>
      <c r="G292" s="3707">
        <v>121.46431413538747</v>
      </c>
      <c r="H292" s="3707">
        <v>121.96639720634641</v>
      </c>
      <c r="I292" s="3707">
        <v>133.4968500855903</v>
      </c>
      <c r="J292" s="3707">
        <v>131.14940753701111</v>
      </c>
      <c r="K292" s="3707">
        <v>160.49009070733754</v>
      </c>
      <c r="L292" s="3707">
        <v>117.48696511979985</v>
      </c>
      <c r="M292" s="3707">
        <v>129.85605952743634</v>
      </c>
      <c r="N292" s="3707">
        <v>136.77251917211362</v>
      </c>
      <c r="O292" s="3707">
        <v>133.4418159808304</v>
      </c>
      <c r="P292" s="3708">
        <v>119.09333399062636</v>
      </c>
    </row>
    <row r="293" spans="1:18" ht="15">
      <c r="A293" s="3706">
        <v>44256</v>
      </c>
      <c r="B293" s="3719">
        <v>120.18366251452909</v>
      </c>
      <c r="C293" s="3707">
        <v>99.896980308713452</v>
      </c>
      <c r="D293" s="3707">
        <v>138.81230400950778</v>
      </c>
      <c r="E293" s="3707">
        <v>128.97347781540242</v>
      </c>
      <c r="F293" s="3707">
        <v>126.98182417746951</v>
      </c>
      <c r="G293" s="3707">
        <v>117.97962194397749</v>
      </c>
      <c r="H293" s="3707">
        <v>116.89854145089706</v>
      </c>
      <c r="I293" s="3707">
        <v>130.77889423895598</v>
      </c>
      <c r="J293" s="3707">
        <v>129.54969019600202</v>
      </c>
      <c r="K293" s="3707">
        <v>153.37901676915641</v>
      </c>
      <c r="L293" s="3707">
        <v>115.8243361871648</v>
      </c>
      <c r="M293" s="3707">
        <v>123.86349956906882</v>
      </c>
      <c r="N293" s="3707">
        <v>133.16963055242641</v>
      </c>
      <c r="O293" s="3707">
        <v>132.02068497361074</v>
      </c>
      <c r="P293" s="3708">
        <v>115.25633319167093</v>
      </c>
    </row>
    <row r="294" spans="1:18" ht="15">
      <c r="A294" s="3706"/>
      <c r="B294" s="3719"/>
      <c r="C294" s="3707"/>
      <c r="D294" s="3707"/>
      <c r="E294" s="3707"/>
      <c r="F294" s="3707"/>
      <c r="G294" s="3707"/>
      <c r="H294" s="3707"/>
      <c r="I294" s="3707"/>
      <c r="J294" s="3707"/>
      <c r="K294" s="3707"/>
      <c r="L294" s="3707"/>
      <c r="M294" s="3707"/>
      <c r="N294" s="3707"/>
      <c r="O294" s="3707"/>
      <c r="P294" s="3708"/>
    </row>
    <row r="295" spans="1:18" ht="15">
      <c r="A295" s="3706"/>
      <c r="B295" s="3719"/>
      <c r="C295" s="3707"/>
      <c r="D295" s="3707"/>
      <c r="E295" s="3707"/>
      <c r="F295" s="3707"/>
      <c r="G295" s="3707"/>
      <c r="H295" s="3707"/>
      <c r="I295" s="3707"/>
      <c r="J295" s="3707"/>
      <c r="K295" s="3707"/>
      <c r="L295" s="3707"/>
      <c r="M295" s="3707"/>
      <c r="N295" s="3707"/>
      <c r="O295" s="3707"/>
      <c r="P295" s="3708"/>
    </row>
    <row r="296" spans="1:18" ht="15">
      <c r="A296" s="3706"/>
      <c r="B296" s="3719"/>
      <c r="C296" s="3707"/>
      <c r="D296" s="3707"/>
      <c r="E296" s="3707"/>
      <c r="F296" s="3707"/>
      <c r="G296" s="3707"/>
      <c r="H296" s="3707"/>
      <c r="I296" s="3707"/>
      <c r="J296" s="3707"/>
      <c r="K296" s="3707"/>
      <c r="L296" s="3707"/>
      <c r="M296" s="3707"/>
      <c r="N296" s="3707"/>
      <c r="O296" s="3707"/>
      <c r="P296" s="3708"/>
    </row>
    <row r="297" spans="1:18" ht="15">
      <c r="A297" s="3706"/>
      <c r="B297" s="3719"/>
      <c r="C297" s="3707"/>
      <c r="D297" s="3707"/>
      <c r="E297" s="3707"/>
      <c r="F297" s="3707"/>
      <c r="G297" s="3707"/>
      <c r="H297" s="3707"/>
      <c r="I297" s="3707"/>
      <c r="J297" s="3707"/>
      <c r="K297" s="3707"/>
      <c r="L297" s="3707"/>
      <c r="M297" s="3707"/>
      <c r="N297" s="3707"/>
      <c r="O297" s="3707"/>
      <c r="P297" s="3708"/>
    </row>
    <row r="298" spans="1:18" ht="15">
      <c r="A298" s="3706"/>
      <c r="B298" s="3719"/>
      <c r="C298" s="3707"/>
      <c r="D298" s="3707"/>
      <c r="E298" s="3707"/>
      <c r="F298" s="3707"/>
      <c r="G298" s="3707"/>
      <c r="H298" s="3707"/>
      <c r="I298" s="3707"/>
      <c r="J298" s="3707"/>
      <c r="K298" s="3707"/>
      <c r="L298" s="3707"/>
      <c r="M298" s="3707"/>
      <c r="N298" s="3707"/>
      <c r="O298" s="3707"/>
      <c r="P298" s="3708"/>
    </row>
    <row r="299" spans="1:18" ht="15">
      <c r="A299" s="3706"/>
      <c r="B299" s="3719"/>
      <c r="C299" s="3707"/>
      <c r="D299" s="3707"/>
      <c r="E299" s="3707"/>
      <c r="F299" s="3707"/>
      <c r="G299" s="3707"/>
      <c r="H299" s="3707"/>
      <c r="I299" s="3707"/>
      <c r="J299" s="3707"/>
      <c r="K299" s="3707"/>
      <c r="L299" s="3707"/>
      <c r="M299" s="3707"/>
      <c r="N299" s="3707"/>
      <c r="O299" s="3707"/>
      <c r="P299" s="3708"/>
    </row>
    <row r="300" spans="1:18" ht="15">
      <c r="A300" s="3706"/>
      <c r="B300" s="3719"/>
      <c r="C300" s="3707"/>
      <c r="D300" s="3707"/>
      <c r="E300" s="3707"/>
      <c r="F300" s="3707"/>
      <c r="G300" s="3707"/>
      <c r="H300" s="3707"/>
      <c r="I300" s="3707"/>
      <c r="J300" s="3707"/>
      <c r="K300" s="3707"/>
      <c r="L300" s="3707"/>
      <c r="M300" s="3707"/>
      <c r="N300" s="3707"/>
      <c r="O300" s="3707"/>
      <c r="P300" s="3708"/>
    </row>
    <row r="301" spans="1:18" ht="15">
      <c r="A301" s="3706"/>
      <c r="B301" s="3719"/>
      <c r="C301" s="3707"/>
      <c r="D301" s="3707"/>
      <c r="E301" s="3707"/>
      <c r="F301" s="3707"/>
      <c r="G301" s="3707"/>
      <c r="H301" s="3707"/>
      <c r="I301" s="3707"/>
      <c r="J301" s="3707"/>
      <c r="K301" s="3707"/>
      <c r="L301" s="3707"/>
      <c r="M301" s="3707"/>
      <c r="N301" s="3707"/>
      <c r="O301" s="3707"/>
      <c r="P301" s="3708"/>
    </row>
    <row r="302" spans="1:18" ht="15">
      <c r="A302" s="3706"/>
      <c r="B302" s="3719"/>
      <c r="C302" s="3707"/>
      <c r="D302" s="3707"/>
      <c r="E302" s="3707"/>
      <c r="F302" s="3707"/>
      <c r="G302" s="3707"/>
      <c r="H302" s="3707"/>
      <c r="I302" s="3707"/>
      <c r="J302" s="3707"/>
      <c r="K302" s="3707"/>
      <c r="L302" s="3707"/>
      <c r="M302" s="3707"/>
      <c r="N302" s="3707"/>
      <c r="O302" s="3707"/>
      <c r="P302" s="3708"/>
    </row>
    <row r="303" spans="1:18" ht="15">
      <c r="A303" s="3716"/>
      <c r="B303" s="3720"/>
      <c r="C303" s="3699"/>
      <c r="D303" s="3699"/>
      <c r="E303" s="3699"/>
      <c r="F303" s="3699"/>
      <c r="G303" s="3699"/>
      <c r="H303" s="3699"/>
      <c r="I303" s="3699"/>
      <c r="J303" s="3699"/>
      <c r="K303" s="3699"/>
      <c r="L303" s="3699"/>
      <c r="M303" s="3699"/>
      <c r="N303" s="3699"/>
      <c r="O303" s="3699"/>
      <c r="P303" s="3717"/>
      <c r="Q303" s="3696"/>
      <c r="R303" s="3697"/>
    </row>
    <row r="304" spans="1:18" ht="15">
      <c r="A304" s="3702"/>
      <c r="B304" s="3721"/>
      <c r="C304" s="3700"/>
      <c r="D304" s="3700"/>
      <c r="E304" s="3700"/>
      <c r="F304" s="3700"/>
      <c r="G304" s="3700"/>
      <c r="H304" s="3700"/>
      <c r="I304" s="3700"/>
      <c r="J304" s="3700"/>
      <c r="K304" s="3700"/>
      <c r="L304" s="3700"/>
      <c r="M304" s="3700"/>
      <c r="N304" s="3700"/>
      <c r="O304" s="3700"/>
      <c r="P304" s="3703"/>
      <c r="Q304" s="3696"/>
      <c r="R304" s="3697"/>
    </row>
    <row r="305" spans="1:18" ht="15">
      <c r="A305" s="3702"/>
      <c r="B305" s="3721"/>
      <c r="C305" s="3700"/>
      <c r="D305" s="3700"/>
      <c r="E305" s="3700"/>
      <c r="F305" s="3700"/>
      <c r="G305" s="3700"/>
      <c r="H305" s="3700"/>
      <c r="I305" s="3700"/>
      <c r="J305" s="3700"/>
      <c r="K305" s="3700"/>
      <c r="L305" s="3700"/>
      <c r="M305" s="3700"/>
      <c r="N305" s="3700"/>
      <c r="O305" s="3700"/>
      <c r="P305" s="3703"/>
      <c r="Q305" s="3696"/>
      <c r="R305" s="3697"/>
    </row>
    <row r="306" spans="1:18" ht="15">
      <c r="A306" s="3702"/>
      <c r="B306" s="3721"/>
      <c r="C306" s="3700"/>
      <c r="D306" s="3700"/>
      <c r="E306" s="3700"/>
      <c r="F306" s="3700"/>
      <c r="G306" s="3700"/>
      <c r="H306" s="3700"/>
      <c r="I306" s="3700"/>
      <c r="J306" s="3700"/>
      <c r="K306" s="3700"/>
      <c r="L306" s="3700"/>
      <c r="M306" s="3700"/>
      <c r="N306" s="3700"/>
      <c r="O306" s="3700"/>
      <c r="P306" s="3703"/>
      <c r="Q306" s="3696"/>
      <c r="R306" s="3697"/>
    </row>
    <row r="307" spans="1:18" ht="15">
      <c r="A307" s="3702"/>
      <c r="B307" s="3721"/>
      <c r="C307" s="3700"/>
      <c r="D307" s="3700"/>
      <c r="E307" s="3700"/>
      <c r="F307" s="3700"/>
      <c r="G307" s="3700"/>
      <c r="H307" s="3700"/>
      <c r="I307" s="3700"/>
      <c r="J307" s="3700"/>
      <c r="K307" s="3700"/>
      <c r="L307" s="3700"/>
      <c r="M307" s="3700"/>
      <c r="N307" s="3700"/>
      <c r="O307" s="3700"/>
      <c r="P307" s="3703"/>
      <c r="Q307" s="3696"/>
      <c r="R307" s="3697"/>
    </row>
    <row r="308" spans="1:18" ht="15">
      <c r="A308" s="3702"/>
      <c r="B308" s="3721"/>
      <c r="C308" s="3700"/>
      <c r="D308" s="3700"/>
      <c r="E308" s="3700"/>
      <c r="F308" s="3700"/>
      <c r="G308" s="3700"/>
      <c r="H308" s="3700"/>
      <c r="I308" s="3700"/>
      <c r="J308" s="3700"/>
      <c r="K308" s="3700"/>
      <c r="L308" s="3700"/>
      <c r="M308" s="3700"/>
      <c r="N308" s="3700"/>
      <c r="O308" s="3700"/>
      <c r="P308" s="3703"/>
      <c r="Q308" s="3696"/>
      <c r="R308" s="3697"/>
    </row>
    <row r="309" spans="1:18" ht="15">
      <c r="A309" s="3702"/>
      <c r="B309" s="3721"/>
      <c r="C309" s="3700"/>
      <c r="D309" s="3700"/>
      <c r="E309" s="3700"/>
      <c r="F309" s="3700"/>
      <c r="G309" s="3700"/>
      <c r="H309" s="3700"/>
      <c r="I309" s="3700"/>
      <c r="J309" s="3700"/>
      <c r="K309" s="3700"/>
      <c r="L309" s="3700"/>
      <c r="M309" s="3700"/>
      <c r="N309" s="3700"/>
      <c r="O309" s="3700"/>
      <c r="P309" s="3703"/>
      <c r="Q309" s="3696"/>
      <c r="R309" s="3697"/>
    </row>
    <row r="310" spans="1:18" ht="15">
      <c r="A310" s="3702"/>
      <c r="B310" s="3721"/>
      <c r="C310" s="3700"/>
      <c r="D310" s="3700"/>
      <c r="E310" s="3700"/>
      <c r="F310" s="3700"/>
      <c r="G310" s="3700"/>
      <c r="H310" s="3700"/>
      <c r="I310" s="3700"/>
      <c r="J310" s="3700"/>
      <c r="K310" s="3700"/>
      <c r="L310" s="3700"/>
      <c r="M310" s="3700"/>
      <c r="N310" s="3700"/>
      <c r="O310" s="3700"/>
      <c r="P310" s="3703"/>
      <c r="Q310" s="3696"/>
      <c r="R310" s="3697"/>
    </row>
    <row r="311" spans="1:18" ht="15">
      <c r="A311" s="3706"/>
      <c r="B311" s="3719"/>
      <c r="C311" s="3707"/>
      <c r="D311" s="3707"/>
      <c r="E311" s="3707"/>
      <c r="F311" s="3707"/>
      <c r="G311" s="3707"/>
      <c r="H311" s="3707"/>
      <c r="I311" s="3707"/>
      <c r="J311" s="3707"/>
      <c r="K311" s="3707"/>
      <c r="L311" s="3707"/>
      <c r="M311" s="3707"/>
      <c r="N311" s="3707"/>
      <c r="O311" s="3707"/>
      <c r="P311" s="3708"/>
    </row>
    <row r="312" spans="1:18" ht="15">
      <c r="A312" s="3706"/>
      <c r="B312" s="3719"/>
      <c r="C312" s="3707"/>
      <c r="D312" s="3707"/>
      <c r="E312" s="3707"/>
      <c r="F312" s="3707"/>
      <c r="G312" s="3707"/>
      <c r="H312" s="3707"/>
      <c r="I312" s="3707"/>
      <c r="J312" s="3707"/>
      <c r="K312" s="3707"/>
      <c r="L312" s="3707"/>
      <c r="M312" s="3707"/>
      <c r="N312" s="3707"/>
      <c r="O312" s="3707"/>
      <c r="P312" s="370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AY26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BD302" sqref="BD302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5970"/>
      <c r="CN2" s="5970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5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6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7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6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3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099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1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6</v>
      </c>
      <c r="HV2" s="2595" t="s">
        <v>3025</v>
      </c>
      <c r="IJ2" s="2595" t="s">
        <v>3024</v>
      </c>
      <c r="IW2" s="3242" t="s">
        <v>3051</v>
      </c>
      <c r="IX2" s="3242"/>
      <c r="IZ2" s="3242"/>
      <c r="JA2" s="3242"/>
      <c r="JB2" s="3242"/>
      <c r="JE2" s="2596" t="s">
        <v>3564</v>
      </c>
      <c r="JI2" s="2590"/>
      <c r="JM2" s="2590" t="s">
        <v>3899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0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1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5</v>
      </c>
      <c r="LL2" s="2590"/>
      <c r="LM2" s="2590"/>
      <c r="LN2" s="2590"/>
      <c r="LO2" s="2590"/>
      <c r="LP2" s="2590"/>
      <c r="LQ2" s="2590"/>
      <c r="LR2" s="3630" t="s">
        <v>3286</v>
      </c>
      <c r="LS2" s="2590"/>
      <c r="LT2" s="2590"/>
      <c r="LU2" s="2590"/>
      <c r="LV2" s="2590"/>
      <c r="LW2" s="2590"/>
      <c r="LX2" s="2590"/>
      <c r="LY2" s="3630" t="s">
        <v>3287</v>
      </c>
      <c r="LZ2" s="2590"/>
      <c r="MA2" s="2590"/>
      <c r="MB2" s="2590"/>
      <c r="MC2" s="2590"/>
      <c r="MD2" s="2590"/>
      <c r="ME2" s="2590"/>
      <c r="MF2" s="3647" t="s">
        <v>3290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69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42" t="s">
        <v>4443</v>
      </c>
      <c r="C3" s="5134" t="s">
        <v>299</v>
      </c>
      <c r="D3" s="5135" t="s">
        <v>321</v>
      </c>
      <c r="E3" s="5136" t="s">
        <v>966</v>
      </c>
      <c r="F3" s="5137" t="s">
        <v>3774</v>
      </c>
      <c r="G3" s="5137" t="s">
        <v>3776</v>
      </c>
      <c r="H3" s="5137" t="s">
        <v>297</v>
      </c>
      <c r="I3" s="5137" t="s">
        <v>3779</v>
      </c>
      <c r="J3" s="5137" t="s">
        <v>3780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2</v>
      </c>
      <c r="V3" s="5137" t="s">
        <v>3918</v>
      </c>
      <c r="W3" s="5137" t="s">
        <v>3916</v>
      </c>
      <c r="X3" s="5137" t="s">
        <v>4183</v>
      </c>
      <c r="Y3" s="5137" t="s">
        <v>3917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83" t="s">
        <v>4184</v>
      </c>
      <c r="AE3" s="6084"/>
      <c r="AF3" s="6084" t="s">
        <v>4185</v>
      </c>
      <c r="AG3" s="6085"/>
      <c r="AH3" s="5142" t="s">
        <v>317</v>
      </c>
      <c r="AI3" s="5137" t="s">
        <v>2644</v>
      </c>
      <c r="AJ3" s="5143" t="s">
        <v>3324</v>
      </c>
      <c r="AK3" s="5137" t="s">
        <v>1019</v>
      </c>
      <c r="AL3" s="5143" t="s">
        <v>3325</v>
      </c>
      <c r="AM3" s="5144" t="s">
        <v>317</v>
      </c>
      <c r="AN3" s="5137" t="s">
        <v>2644</v>
      </c>
      <c r="AO3" s="5143" t="s">
        <v>3324</v>
      </c>
      <c r="AP3" s="5137" t="s">
        <v>1019</v>
      </c>
      <c r="AQ3" s="5145" t="s">
        <v>3325</v>
      </c>
      <c r="AR3" s="5146" t="s">
        <v>1608</v>
      </c>
      <c r="AS3" s="5137" t="s">
        <v>1609</v>
      </c>
      <c r="AT3" s="5137" t="s">
        <v>1610</v>
      </c>
      <c r="AU3" s="5137" t="s">
        <v>1611</v>
      </c>
      <c r="AV3" s="5146" t="s">
        <v>2135</v>
      </c>
      <c r="AW3" s="5203" t="s">
        <v>2136</v>
      </c>
      <c r="AX3" s="5149" t="s">
        <v>3937</v>
      </c>
      <c r="AY3" s="5148" t="s">
        <v>4118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6</v>
      </c>
      <c r="BO3" s="5398" t="s">
        <v>4168</v>
      </c>
      <c r="BP3" s="5153" t="s">
        <v>4169</v>
      </c>
      <c r="BQ3" s="5153" t="s">
        <v>4170</v>
      </c>
      <c r="BR3" s="5153" t="s">
        <v>4171</v>
      </c>
      <c r="BS3" s="5154" t="s">
        <v>4172</v>
      </c>
      <c r="BT3" s="5398" t="s">
        <v>609</v>
      </c>
      <c r="BU3" s="5153" t="s">
        <v>2263</v>
      </c>
      <c r="BV3" s="5153" t="s">
        <v>641</v>
      </c>
      <c r="BW3" s="5153" t="s">
        <v>2264</v>
      </c>
      <c r="BX3" s="5154" t="s">
        <v>2265</v>
      </c>
      <c r="BY3" s="5153" t="s">
        <v>2947</v>
      </c>
      <c r="BZ3" s="5153" t="s">
        <v>3034</v>
      </c>
      <c r="CA3" s="5153" t="s">
        <v>3035</v>
      </c>
      <c r="CB3" s="5224" t="s">
        <v>3036</v>
      </c>
      <c r="CC3" s="5153" t="s">
        <v>300</v>
      </c>
      <c r="CD3" s="5153" t="s">
        <v>3037</v>
      </c>
      <c r="CE3" s="5153" t="s">
        <v>3038</v>
      </c>
      <c r="CF3" s="5224" t="s">
        <v>3039</v>
      </c>
      <c r="CG3" s="5153" t="s">
        <v>643</v>
      </c>
      <c r="CH3" s="5153" t="s">
        <v>2267</v>
      </c>
      <c r="CI3" s="5153" t="s">
        <v>3040</v>
      </c>
      <c r="CJ3" s="5153" t="s">
        <v>3041</v>
      </c>
      <c r="CK3" s="5155" t="s">
        <v>3171</v>
      </c>
      <c r="CL3" s="5153" t="s">
        <v>4337</v>
      </c>
      <c r="CM3" s="5153" t="s">
        <v>4337</v>
      </c>
      <c r="CN3" s="5153" t="s">
        <v>4338</v>
      </c>
      <c r="CO3" s="5157" t="s">
        <v>642</v>
      </c>
      <c r="CP3" s="5149" t="s">
        <v>609</v>
      </c>
      <c r="CQ3" s="5148" t="s">
        <v>643</v>
      </c>
      <c r="CR3" s="5149" t="s">
        <v>3948</v>
      </c>
      <c r="CS3" s="5149" t="s">
        <v>3949</v>
      </c>
      <c r="CT3" s="5149" t="s">
        <v>3950</v>
      </c>
      <c r="CU3" s="5156" t="s">
        <v>4116</v>
      </c>
      <c r="CV3" s="5157" t="s">
        <v>3817</v>
      </c>
      <c r="CW3" s="5148" t="s">
        <v>3816</v>
      </c>
      <c r="CX3" s="5147" t="s">
        <v>3027</v>
      </c>
      <c r="CY3" s="5149" t="s">
        <v>3028</v>
      </c>
      <c r="CZ3" s="5157" t="s">
        <v>3022</v>
      </c>
      <c r="DA3" s="5225" t="s">
        <v>3023</v>
      </c>
      <c r="DB3" s="5158" t="s">
        <v>1416</v>
      </c>
      <c r="DC3" s="5158" t="s">
        <v>2408</v>
      </c>
      <c r="DD3" s="5158" t="s">
        <v>3011</v>
      </c>
      <c r="DE3" s="5158" t="s">
        <v>3012</v>
      </c>
      <c r="DF3" s="5158" t="s">
        <v>959</v>
      </c>
      <c r="DG3" s="5158" t="s">
        <v>3013</v>
      </c>
      <c r="DH3" s="5159" t="s">
        <v>405</v>
      </c>
      <c r="DI3" s="5158" t="s">
        <v>3014</v>
      </c>
      <c r="DJ3" s="5159" t="s">
        <v>405</v>
      </c>
      <c r="DK3" s="5158" t="s">
        <v>1416</v>
      </c>
      <c r="DL3" s="5158" t="s">
        <v>2408</v>
      </c>
      <c r="DM3" s="5158" t="s">
        <v>3011</v>
      </c>
      <c r="DN3" s="5158" t="s">
        <v>3012</v>
      </c>
      <c r="DO3" s="5158" t="s">
        <v>959</v>
      </c>
      <c r="DP3" s="5158" t="s">
        <v>3013</v>
      </c>
      <c r="DQ3" s="5159" t="s">
        <v>405</v>
      </c>
      <c r="DR3" s="5158" t="s">
        <v>3014</v>
      </c>
      <c r="DS3" s="5159" t="s">
        <v>405</v>
      </c>
      <c r="DT3" s="5158" t="s">
        <v>1416</v>
      </c>
      <c r="DU3" s="5158" t="s">
        <v>2408</v>
      </c>
      <c r="DV3" s="5158" t="s">
        <v>3011</v>
      </c>
      <c r="DW3" s="5158" t="s">
        <v>3012</v>
      </c>
      <c r="DX3" s="5158" t="s">
        <v>959</v>
      </c>
      <c r="DY3" s="5158" t="s">
        <v>3013</v>
      </c>
      <c r="DZ3" s="5159" t="s">
        <v>405</v>
      </c>
      <c r="EA3" s="5158" t="s">
        <v>3014</v>
      </c>
      <c r="EB3" s="5159" t="s">
        <v>405</v>
      </c>
      <c r="EC3" s="5158" t="s">
        <v>3018</v>
      </c>
      <c r="ED3" s="5158" t="s">
        <v>3019</v>
      </c>
      <c r="EE3" s="5160" t="s">
        <v>3020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3</v>
      </c>
      <c r="EW3" s="5158" t="s">
        <v>2434</v>
      </c>
      <c r="EX3" s="5158" t="s">
        <v>2435</v>
      </c>
      <c r="EY3" s="5163" t="s">
        <v>2436</v>
      </c>
      <c r="EZ3" s="5158" t="s">
        <v>2437</v>
      </c>
      <c r="FA3" s="5164" t="s">
        <v>2438</v>
      </c>
      <c r="FB3" s="5158" t="s">
        <v>2439</v>
      </c>
      <c r="FC3" s="5164" t="s">
        <v>2440</v>
      </c>
      <c r="FD3" s="5158" t="s">
        <v>2441</v>
      </c>
      <c r="FE3" s="5234" t="s">
        <v>2442</v>
      </c>
      <c r="FF3" s="5166" t="s">
        <v>956</v>
      </c>
      <c r="FG3" s="5165" t="s">
        <v>3253</v>
      </c>
      <c r="FH3" s="5165" t="s">
        <v>3254</v>
      </c>
      <c r="FI3" s="5166" t="s">
        <v>958</v>
      </c>
      <c r="FJ3" s="5165" t="s">
        <v>3258</v>
      </c>
      <c r="FK3" s="5166" t="s">
        <v>959</v>
      </c>
      <c r="FL3" s="5167" t="s">
        <v>3259</v>
      </c>
      <c r="FM3" s="5165" t="s">
        <v>3255</v>
      </c>
      <c r="FN3" s="5165" t="s">
        <v>3256</v>
      </c>
      <c r="FO3" s="5166" t="s">
        <v>960</v>
      </c>
      <c r="FP3" s="5165" t="s">
        <v>3257</v>
      </c>
      <c r="FQ3" s="5165" t="s">
        <v>961</v>
      </c>
      <c r="FR3" s="5166" t="s">
        <v>959</v>
      </c>
      <c r="FS3" s="5168" t="s">
        <v>3260</v>
      </c>
      <c r="FT3" s="5168" t="s">
        <v>2012</v>
      </c>
      <c r="FU3" s="5166" t="s">
        <v>2323</v>
      </c>
      <c r="FV3" s="5166" t="s">
        <v>1443</v>
      </c>
      <c r="FW3" s="5168" t="s">
        <v>3262</v>
      </c>
      <c r="FX3" s="5166" t="s">
        <v>2875</v>
      </c>
      <c r="FY3" s="5168" t="s">
        <v>3261</v>
      </c>
      <c r="FZ3" s="5166" t="s">
        <v>956</v>
      </c>
      <c r="GA3" s="5165" t="s">
        <v>3253</v>
      </c>
      <c r="GB3" s="5165" t="s">
        <v>3254</v>
      </c>
      <c r="GC3" s="5166" t="s">
        <v>958</v>
      </c>
      <c r="GD3" s="5165" t="s">
        <v>3258</v>
      </c>
      <c r="GE3" s="5166" t="s">
        <v>959</v>
      </c>
      <c r="GF3" s="5167" t="s">
        <v>3259</v>
      </c>
      <c r="GG3" s="5165" t="s">
        <v>3255</v>
      </c>
      <c r="GH3" s="5165" t="s">
        <v>3256</v>
      </c>
      <c r="GI3" s="5166" t="s">
        <v>960</v>
      </c>
      <c r="GJ3" s="5165" t="s">
        <v>3563</v>
      </c>
      <c r="GK3" s="5165" t="s">
        <v>961</v>
      </c>
      <c r="GL3" s="5166" t="s">
        <v>959</v>
      </c>
      <c r="GM3" s="5168" t="s">
        <v>3260</v>
      </c>
      <c r="GN3" s="5168" t="s">
        <v>2012</v>
      </c>
      <c r="GO3" s="5166" t="s">
        <v>2323</v>
      </c>
      <c r="GP3" s="5166" t="s">
        <v>1443</v>
      </c>
      <c r="GQ3" s="5168" t="s">
        <v>3262</v>
      </c>
      <c r="GR3" s="5166" t="s">
        <v>2875</v>
      </c>
      <c r="GS3" s="5253" t="s">
        <v>3261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43" t="s">
        <v>3049</v>
      </c>
      <c r="IX3" s="5171" t="s">
        <v>3048</v>
      </c>
      <c r="IY3" s="5172" t="s">
        <v>3050</v>
      </c>
      <c r="IZ3" s="5173" t="s">
        <v>3989</v>
      </c>
      <c r="JA3" s="5173" t="s">
        <v>4123</v>
      </c>
      <c r="JB3" s="5173" t="s">
        <v>3176</v>
      </c>
      <c r="JC3" s="5172" t="s">
        <v>4124</v>
      </c>
      <c r="JD3" s="5259" t="s">
        <v>4125</v>
      </c>
      <c r="JE3" s="5177" t="s">
        <v>4128</v>
      </c>
      <c r="JF3" s="5174" t="s">
        <v>1409</v>
      </c>
      <c r="JG3" s="5174" t="s">
        <v>1461</v>
      </c>
      <c r="JH3" s="5175" t="s">
        <v>1410</v>
      </c>
      <c r="JI3" s="5177" t="s">
        <v>4129</v>
      </c>
      <c r="JJ3" s="5174" t="s">
        <v>1409</v>
      </c>
      <c r="JK3" s="5174" t="s">
        <v>1461</v>
      </c>
      <c r="JL3" s="5176" t="s">
        <v>1410</v>
      </c>
      <c r="JM3" s="5177" t="s">
        <v>3888</v>
      </c>
      <c r="JN3" s="5177" t="s">
        <v>623</v>
      </c>
      <c r="JO3" s="5177" t="s">
        <v>3007</v>
      </c>
      <c r="JP3" s="5177" t="s">
        <v>3889</v>
      </c>
      <c r="JQ3" s="5177" t="s">
        <v>3890</v>
      </c>
      <c r="JR3" s="5177" t="s">
        <v>3006</v>
      </c>
      <c r="JS3" s="5177" t="s">
        <v>1391</v>
      </c>
      <c r="JT3" s="5177" t="s">
        <v>3891</v>
      </c>
      <c r="JU3" s="5177" t="s">
        <v>3892</v>
      </c>
      <c r="JV3" s="5177" t="s">
        <v>3893</v>
      </c>
      <c r="JW3" s="5177" t="s">
        <v>3894</v>
      </c>
      <c r="JX3" s="5177" t="s">
        <v>3895</v>
      </c>
      <c r="JY3" s="5177" t="s">
        <v>3896</v>
      </c>
      <c r="JZ3" s="5177" t="s">
        <v>3897</v>
      </c>
      <c r="KA3" s="5177" t="s">
        <v>3898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4</v>
      </c>
      <c r="LJ3" s="5260" t="s">
        <v>2848</v>
      </c>
      <c r="LK3" s="5180" t="s">
        <v>3270</v>
      </c>
      <c r="LL3" s="5180" t="s">
        <v>3271</v>
      </c>
      <c r="LM3" s="5180" t="s">
        <v>3272</v>
      </c>
      <c r="LN3" s="5180" t="s">
        <v>3282</v>
      </c>
      <c r="LO3" s="5180" t="s">
        <v>3283</v>
      </c>
      <c r="LP3" s="5180" t="s">
        <v>3284</v>
      </c>
      <c r="LQ3" s="5181" t="s">
        <v>405</v>
      </c>
      <c r="LR3" s="5180" t="s">
        <v>3270</v>
      </c>
      <c r="LS3" s="5180" t="s">
        <v>3271</v>
      </c>
      <c r="LT3" s="5180" t="s">
        <v>3272</v>
      </c>
      <c r="LU3" s="5180" t="s">
        <v>3273</v>
      </c>
      <c r="LV3" s="5180" t="s">
        <v>3277</v>
      </c>
      <c r="LW3" s="5180" t="s">
        <v>3278</v>
      </c>
      <c r="LX3" s="5181" t="s">
        <v>405</v>
      </c>
      <c r="LY3" s="5180" t="s">
        <v>3270</v>
      </c>
      <c r="LZ3" s="5180" t="s">
        <v>3271</v>
      </c>
      <c r="MA3" s="5180" t="s">
        <v>3272</v>
      </c>
      <c r="MB3" s="5180" t="s">
        <v>3273</v>
      </c>
      <c r="MC3" s="5180" t="s">
        <v>3277</v>
      </c>
      <c r="MD3" s="5180" t="s">
        <v>3278</v>
      </c>
      <c r="ME3" s="5269" t="s">
        <v>405</v>
      </c>
      <c r="MF3" s="5182" t="s">
        <v>3291</v>
      </c>
      <c r="MG3" s="5183" t="s">
        <v>3292</v>
      </c>
      <c r="MH3" s="5183" t="s">
        <v>3293</v>
      </c>
      <c r="MI3" s="5183" t="s">
        <v>3294</v>
      </c>
      <c r="MJ3" s="5183" t="s">
        <v>3295</v>
      </c>
      <c r="MK3" s="5183" t="s">
        <v>3296</v>
      </c>
      <c r="ML3" s="5270" t="s">
        <v>3297</v>
      </c>
      <c r="MM3" s="5184" t="s">
        <v>3298</v>
      </c>
      <c r="MN3" s="5184" t="s">
        <v>3299</v>
      </c>
      <c r="MO3" s="5271" t="s">
        <v>3300</v>
      </c>
      <c r="MP3" s="5184" t="s">
        <v>3316</v>
      </c>
      <c r="MQ3" s="5272" t="s">
        <v>3317</v>
      </c>
      <c r="MR3" s="5184" t="s">
        <v>3318</v>
      </c>
      <c r="MS3" s="5272" t="s">
        <v>3319</v>
      </c>
      <c r="MT3" s="5184" t="s">
        <v>3321</v>
      </c>
      <c r="MU3" s="5282" t="s">
        <v>3320</v>
      </c>
      <c r="MV3" s="5174" t="s">
        <v>2199</v>
      </c>
      <c r="MW3" s="5176"/>
      <c r="MY3" s="4732" t="s">
        <v>3959</v>
      </c>
      <c r="MZ3" s="4733" t="s">
        <v>3960</v>
      </c>
      <c r="NA3" s="4733" t="s">
        <v>3963</v>
      </c>
      <c r="NB3" s="4733" t="s">
        <v>3964</v>
      </c>
      <c r="NC3" s="4733" t="s">
        <v>3965</v>
      </c>
      <c r="ND3" s="4733" t="s">
        <v>3966</v>
      </c>
      <c r="NE3" s="4733" t="s">
        <v>3967</v>
      </c>
      <c r="NF3" s="4733" t="s">
        <v>3968</v>
      </c>
      <c r="NG3" s="4734" t="s">
        <v>4271</v>
      </c>
      <c r="NL3" s="2603" t="s">
        <v>2950</v>
      </c>
      <c r="NP3" s="58"/>
      <c r="NQ3" s="58" t="s">
        <v>3322</v>
      </c>
    </row>
    <row r="4" spans="2:381" ht="13.5" thickTop="1">
      <c r="B4" s="2604">
        <v>35826</v>
      </c>
      <c r="C4" s="5083">
        <v>1998</v>
      </c>
      <c r="D4" s="5084" t="s">
        <v>3568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57"/>
      <c r="CM4" s="5957"/>
      <c r="CN4" s="5957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69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57"/>
      <c r="CM5" s="5957"/>
      <c r="CN5" s="5957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5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57"/>
      <c r="CM6" s="5957"/>
      <c r="CN6" s="5957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0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5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57"/>
      <c r="CM8" s="5957"/>
      <c r="CN8" s="5957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68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68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0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57"/>
      <c r="CM11" s="5957"/>
      <c r="CN11" s="5957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1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2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57"/>
      <c r="CM13" s="5957"/>
      <c r="CN13" s="5957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3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57"/>
      <c r="CM14" s="5957"/>
      <c r="CN14" s="5957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74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58"/>
      <c r="CM15" s="5958"/>
      <c r="CN15" s="5958"/>
      <c r="CO15" s="5967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68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59"/>
      <c r="CM16" s="5959"/>
      <c r="CN16" s="5959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69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59"/>
      <c r="CM17" s="5959"/>
      <c r="CN17" s="5959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5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59"/>
      <c r="CM18" s="5959"/>
      <c r="CN18" s="5959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0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5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59"/>
      <c r="CM20" s="5959"/>
      <c r="CN20" s="5959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68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68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0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59"/>
      <c r="CM23" s="5959"/>
      <c r="CN23" s="5959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1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2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59"/>
      <c r="CM25" s="5959"/>
      <c r="CN25" s="5959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3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59"/>
      <c r="CM26" s="5959"/>
      <c r="CN26" s="5959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74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60"/>
      <c r="CM27" s="5960"/>
      <c r="CN27" s="5960"/>
      <c r="CO27" s="5968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68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57"/>
      <c r="CM28" s="5957"/>
      <c r="CN28" s="5957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69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57"/>
      <c r="CM29" s="5957"/>
      <c r="CN29" s="5957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5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57"/>
      <c r="CM30" s="5957"/>
      <c r="CN30" s="5957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0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5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57"/>
      <c r="CM32" s="5957"/>
      <c r="CN32" s="5957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68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68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0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57"/>
      <c r="CM35" s="5957"/>
      <c r="CN35" s="5957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1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2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57"/>
      <c r="CM37" s="5957"/>
      <c r="CN37" s="5957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3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57"/>
      <c r="CM38" s="5957"/>
      <c r="CN38" s="5957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74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58"/>
      <c r="CM39" s="5958"/>
      <c r="CN39" s="5958"/>
      <c r="CO39" s="5967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68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59"/>
      <c r="CM40" s="5959"/>
      <c r="CN40" s="5959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69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59"/>
      <c r="CM41" s="5959"/>
      <c r="CN41" s="5959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5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59"/>
      <c r="CM42" s="5959"/>
      <c r="CN42" s="5959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0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5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59"/>
      <c r="CM44" s="5959"/>
      <c r="CN44" s="5959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68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68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0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59"/>
      <c r="CM47" s="5959"/>
      <c r="CN47" s="5959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1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2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59"/>
      <c r="CM49" s="5959"/>
      <c r="CN49" s="5959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3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59"/>
      <c r="CM50" s="5959"/>
      <c r="CN50" s="5959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74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60"/>
      <c r="CM51" s="5960"/>
      <c r="CN51" s="5960"/>
      <c r="CO51" s="5968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68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57"/>
      <c r="CM52" s="5957"/>
      <c r="CN52" s="5957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69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57"/>
      <c r="CM53" s="5957"/>
      <c r="CN53" s="5957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5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57"/>
      <c r="CM54" s="5957"/>
      <c r="CN54" s="5957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0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5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57"/>
      <c r="CM56" s="5957"/>
      <c r="CN56" s="5957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68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68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0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57"/>
      <c r="CM59" s="5957"/>
      <c r="CN59" s="5957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1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2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57"/>
      <c r="CM61" s="5957"/>
      <c r="CN61" s="5957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3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57"/>
      <c r="CM62" s="5957"/>
      <c r="CN62" s="5957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74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58"/>
      <c r="CM63" s="5958"/>
      <c r="CN63" s="5958"/>
      <c r="CO63" s="5967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2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68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782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59"/>
      <c r="CM64" s="5959"/>
      <c r="CN64" s="5959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69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782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59"/>
      <c r="CM65" s="5959"/>
      <c r="CN65" s="5959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5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782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59"/>
      <c r="CM66" s="5959"/>
      <c r="CN66" s="5959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0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783">
        <f t="shared" si="669"/>
        <v>1333330</v>
      </c>
      <c r="Q67" s="5783">
        <f t="shared" si="670"/>
        <v>-942196.7291907653</v>
      </c>
      <c r="R67" s="5783">
        <f t="shared" si="671"/>
        <v>-2500.2555937525449</v>
      </c>
      <c r="S67" s="5783">
        <f t="shared" si="672"/>
        <v>197050</v>
      </c>
      <c r="T67" s="5784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5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782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61"/>
      <c r="CM68" s="5961"/>
      <c r="CN68" s="5961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68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785">
        <f t="shared" si="669"/>
        <v>3164128</v>
      </c>
      <c r="Q69" s="5785">
        <f t="shared" si="670"/>
        <v>-1730318.8803472444</v>
      </c>
      <c r="R69" s="5785">
        <f t="shared" si="671"/>
        <v>-134245.9953537524</v>
      </c>
      <c r="S69" s="5785">
        <f t="shared" si="672"/>
        <v>340840</v>
      </c>
      <c r="T69" s="5786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68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783">
        <f t="shared" si="669"/>
        <v>3742010</v>
      </c>
      <c r="Q70" s="5783">
        <f t="shared" si="670"/>
        <v>-1061726.9798652772</v>
      </c>
      <c r="R70" s="5783">
        <f t="shared" si="671"/>
        <v>-97364.196632176681</v>
      </c>
      <c r="S70" s="5783">
        <f t="shared" si="672"/>
        <v>361340</v>
      </c>
      <c r="T70" s="5784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0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782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59"/>
      <c r="CM71" s="5959"/>
      <c r="CN71" s="5959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1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785">
        <f t="shared" si="669"/>
        <v>3936633</v>
      </c>
      <c r="Q72" s="5785">
        <f t="shared" si="670"/>
        <v>-1454481.7675610329</v>
      </c>
      <c r="R72" s="5785">
        <f t="shared" si="671"/>
        <v>-139424.77815632688</v>
      </c>
      <c r="S72" s="5785">
        <f t="shared" si="672"/>
        <v>426920</v>
      </c>
      <c r="T72" s="5786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2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782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59"/>
      <c r="CM73" s="5959"/>
      <c r="CN73" s="5959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3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782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59"/>
      <c r="CM74" s="5959"/>
      <c r="CN74" s="5959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74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787">
        <f t="shared" si="669"/>
        <v>5703870.6055999994</v>
      </c>
      <c r="Q75" s="5787">
        <f t="shared" si="670"/>
        <v>-2607901.6969264052</v>
      </c>
      <c r="R75" s="5787">
        <f t="shared" si="671"/>
        <v>-145474.1887342211</v>
      </c>
      <c r="S75" s="5787">
        <f t="shared" si="672"/>
        <v>372232.27429472579</v>
      </c>
      <c r="T75" s="5788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60"/>
      <c r="CM75" s="5960"/>
      <c r="CN75" s="5960"/>
      <c r="CO75" s="5968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68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789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5969">
        <f t="shared" ref="CL76:CL139" si="725">LN(2)/LN(1+CJ76)</f>
        <v>25.629975325384475</v>
      </c>
      <c r="CM76" s="5969" t="str">
        <f>TRUNC(CL76)&amp;"Y, "&amp;ROUND((CL76-TRUNC(CL76))*12,0)&amp;"M"</f>
        <v>25Y, 8M</v>
      </c>
      <c r="CN76" s="5969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69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789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5969">
        <f t="shared" si="725"/>
        <v>30.936424774542775</v>
      </c>
      <c r="CM77" s="5957" t="str">
        <f t="shared" ref="CM77:CM140" si="759">TRUNC(CL77)&amp;"Y, "&amp;ROUND((CL77-TRUNC(CL77))*12,0)&amp;"M"</f>
        <v>30Y, 11M</v>
      </c>
      <c r="CN77" s="5969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5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789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5969">
        <f t="shared" si="725"/>
        <v>30.805751843490672</v>
      </c>
      <c r="CM78" s="5957" t="str">
        <f t="shared" si="759"/>
        <v>30Y, 10M</v>
      </c>
      <c r="CN78" s="5969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0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790">
        <f t="shared" si="808"/>
        <v>2033254.6955919864</v>
      </c>
      <c r="Q79" s="5790">
        <f t="shared" si="746"/>
        <v>-788016.43111995375</v>
      </c>
      <c r="R79" s="5790">
        <f t="shared" si="747"/>
        <v>321169.49454027379</v>
      </c>
      <c r="S79" s="5790">
        <f t="shared" si="748"/>
        <v>208100</v>
      </c>
      <c r="T79" s="5791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5971">
        <f t="shared" si="725"/>
        <v>22.732336510935625</v>
      </c>
      <c r="CM79" s="2663" t="str">
        <f t="shared" si="759"/>
        <v>22Y, 9M</v>
      </c>
      <c r="CN79" s="5971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5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789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5969">
        <f t="shared" si="725"/>
        <v>16.65654630529157</v>
      </c>
      <c r="CM80" s="5957" t="str">
        <f t="shared" si="759"/>
        <v>16Y, 8M</v>
      </c>
      <c r="CN80" s="5969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68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792">
        <f t="shared" si="808"/>
        <v>3641905.7778019868</v>
      </c>
      <c r="Q81" s="5792">
        <f t="shared" si="746"/>
        <v>-1290871.8609535652</v>
      </c>
      <c r="R81" s="5792">
        <f t="shared" si="747"/>
        <v>53462.727628899207</v>
      </c>
      <c r="S81" s="5792">
        <f t="shared" si="748"/>
        <v>953719.34722446941</v>
      </c>
      <c r="T81" s="5793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5972">
        <f t="shared" si="725"/>
        <v>14.406059309228267</v>
      </c>
      <c r="CM81" s="2700" t="str">
        <f t="shared" si="759"/>
        <v>14Y, 5M</v>
      </c>
      <c r="CN81" s="5972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68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790">
        <f t="shared" si="808"/>
        <v>4287100.8281160826</v>
      </c>
      <c r="Q82" s="5790">
        <f t="shared" si="746"/>
        <v>-1427962.4560721368</v>
      </c>
      <c r="R82" s="5790">
        <f t="shared" si="747"/>
        <v>51584.941510329336</v>
      </c>
      <c r="S82" s="5790">
        <f t="shared" si="748"/>
        <v>1068099.3472244693</v>
      </c>
      <c r="T82" s="5791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5971">
        <f t="shared" si="725"/>
        <v>14.356158960692136</v>
      </c>
      <c r="CM82" s="2663" t="str">
        <f t="shared" si="759"/>
        <v>14Y, 4M</v>
      </c>
      <c r="CN82" s="5971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0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789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5969">
        <f t="shared" si="725"/>
        <v>13.467619900197462</v>
      </c>
      <c r="CM83" s="5957" t="str">
        <f t="shared" si="759"/>
        <v>13Y, 6M</v>
      </c>
      <c r="CN83" s="5969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1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792">
        <f t="shared" si="808"/>
        <v>5114172.7848665854</v>
      </c>
      <c r="Q84" s="5792">
        <f t="shared" si="746"/>
        <v>-2382983.1787605686</v>
      </c>
      <c r="R84" s="5792">
        <f t="shared" si="747"/>
        <v>-1057.4331434148753</v>
      </c>
      <c r="S84" s="5792">
        <f t="shared" si="748"/>
        <v>1212223.4697944694</v>
      </c>
      <c r="T84" s="5793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5972">
        <f t="shared" si="725"/>
        <v>12.087279504525519</v>
      </c>
      <c r="CM84" s="2700" t="str">
        <f t="shared" si="759"/>
        <v>12Y, 1M</v>
      </c>
      <c r="CN84" s="5972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1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2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789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5969">
        <f t="shared" si="725"/>
        <v>12.507664334830867</v>
      </c>
      <c r="CM85" s="5957" t="str">
        <f t="shared" si="759"/>
        <v>12Y, 6M</v>
      </c>
      <c r="CN85" s="5969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3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789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5969">
        <f t="shared" si="725"/>
        <v>13.083936009625843</v>
      </c>
      <c r="CM86" s="5957" t="str">
        <f t="shared" si="759"/>
        <v>13Y, 1M</v>
      </c>
      <c r="CN86" s="5969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74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794">
        <f t="shared" si="808"/>
        <v>7882417.0507665854</v>
      </c>
      <c r="Q87" s="5794">
        <f t="shared" si="746"/>
        <v>-3622777.7787211435</v>
      </c>
      <c r="R87" s="5794">
        <f t="shared" si="747"/>
        <v>19374.304551142541</v>
      </c>
      <c r="S87" s="5794">
        <f t="shared" si="748"/>
        <v>684143.46979446942</v>
      </c>
      <c r="T87" s="5795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5973">
        <f t="shared" si="725"/>
        <v>11.712244732219053</v>
      </c>
      <c r="CM87" s="5958" t="str">
        <f t="shared" si="759"/>
        <v>11Y, 9M</v>
      </c>
      <c r="CN87" s="5973"/>
      <c r="CO87" s="5967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68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782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5974">
        <f t="shared" si="725"/>
        <v>9.9395851274249409</v>
      </c>
      <c r="CM88" s="5959" t="str">
        <f t="shared" si="759"/>
        <v>9Y, 11M</v>
      </c>
      <c r="CN88" s="5974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69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782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5974">
        <f t="shared" si="725"/>
        <v>8.8699490857044729</v>
      </c>
      <c r="CM89" s="5959" t="str">
        <f t="shared" si="759"/>
        <v>8Y, 10M</v>
      </c>
      <c r="CN89" s="5974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5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782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5974">
        <f t="shared" si="725"/>
        <v>7.9154037860788948</v>
      </c>
      <c r="CM90" s="5959" t="str">
        <f t="shared" si="759"/>
        <v>7Y, 11M</v>
      </c>
      <c r="CN90" s="5974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0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783">
        <f t="shared" si="925"/>
        <v>1301443.7880000002</v>
      </c>
      <c r="Q91" s="5783">
        <f t="shared" si="876"/>
        <v>-1942651.4041332798</v>
      </c>
      <c r="R91" s="5783">
        <f t="shared" si="877"/>
        <v>2313148.1048709587</v>
      </c>
      <c r="S91" s="5783">
        <f t="shared" si="878"/>
        <v>-497875.53966999985</v>
      </c>
      <c r="T91" s="5784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5975">
        <f t="shared" si="725"/>
        <v>8.2598718570999488</v>
      </c>
      <c r="CM91" s="2775" t="str">
        <f t="shared" si="759"/>
        <v>8Y, 3M</v>
      </c>
      <c r="CN91" s="5975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5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782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5974">
        <f t="shared" si="725"/>
        <v>8.3888666197112709</v>
      </c>
      <c r="CM92" s="5959" t="str">
        <f t="shared" si="759"/>
        <v>8Y, 5M</v>
      </c>
      <c r="CN92" s="5974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68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785">
        <f t="shared" si="925"/>
        <v>4458435.7942099497</v>
      </c>
      <c r="Q93" s="5785">
        <f t="shared" si="876"/>
        <v>-2859419.1234732801</v>
      </c>
      <c r="R93" s="5785">
        <f t="shared" si="877"/>
        <v>3016241.7261727117</v>
      </c>
      <c r="S93" s="5785">
        <f t="shared" si="878"/>
        <v>-1147564.5685100001</v>
      </c>
      <c r="T93" s="5786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5976">
        <f t="shared" si="725"/>
        <v>8.0504803800088744</v>
      </c>
      <c r="CM93" s="2810" t="str">
        <f t="shared" si="759"/>
        <v>8Y, 1M</v>
      </c>
      <c r="CN93" s="5976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68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783">
        <f t="shared" si="925"/>
        <v>5323415.8652099501</v>
      </c>
      <c r="Q94" s="5783">
        <f t="shared" si="876"/>
        <v>-3011674.3299813601</v>
      </c>
      <c r="R94" s="5783">
        <f t="shared" si="877"/>
        <v>4445713.3212030288</v>
      </c>
      <c r="S94" s="5783">
        <f t="shared" si="878"/>
        <v>-1235704.5312600001</v>
      </c>
      <c r="T94" s="5784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5975">
        <f t="shared" si="725"/>
        <v>7.5759300057267751</v>
      </c>
      <c r="CM94" s="2775" t="str">
        <f t="shared" si="759"/>
        <v>7Y, 7M</v>
      </c>
      <c r="CN94" s="5975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0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782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5974">
        <f t="shared" si="725"/>
        <v>7.4996794033084457</v>
      </c>
      <c r="CM95" s="5959" t="str">
        <f t="shared" si="759"/>
        <v>7Y, 6M</v>
      </c>
      <c r="CN95" s="5974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1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785">
        <f t="shared" si="925"/>
        <v>7804099.41013995</v>
      </c>
      <c r="Q96" s="5785">
        <f t="shared" si="876"/>
        <v>-4116156.8109854525</v>
      </c>
      <c r="R96" s="5785">
        <f t="shared" si="877"/>
        <v>3480681.7239688574</v>
      </c>
      <c r="S96" s="5785">
        <f t="shared" si="878"/>
        <v>-1177589.8255700001</v>
      </c>
      <c r="T96" s="5786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5976">
        <f t="shared" si="725"/>
        <v>7.0937275274991167</v>
      </c>
      <c r="CM96" s="2810" t="str">
        <f t="shared" si="759"/>
        <v>7Y, 1M</v>
      </c>
      <c r="CN96" s="5976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2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782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5974">
        <f t="shared" si="725"/>
        <v>6.8259171864510586</v>
      </c>
      <c r="CM97" s="5959" t="str">
        <f t="shared" si="759"/>
        <v>6Y, 10M</v>
      </c>
      <c r="CN97" s="5974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3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782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5974">
        <f t="shared" si="725"/>
        <v>6.1061731895001241</v>
      </c>
      <c r="CM98" s="5959" t="str">
        <f t="shared" si="759"/>
        <v>6Y, 1M</v>
      </c>
      <c r="CN98" s="5974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74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787">
        <f t="shared" si="925"/>
        <v>9676887.6192199495</v>
      </c>
      <c r="Q99" s="5787">
        <f t="shared" si="876"/>
        <v>-4523662.4068881236</v>
      </c>
      <c r="R99" s="5787">
        <f t="shared" si="877"/>
        <v>4448108.5863579512</v>
      </c>
      <c r="S99" s="5787">
        <f t="shared" si="878"/>
        <v>-1293247.8853974063</v>
      </c>
      <c r="T99" s="5788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5977">
        <f t="shared" si="725"/>
        <v>5.9619530782713985</v>
      </c>
      <c r="CM99" s="5960" t="str">
        <f t="shared" si="759"/>
        <v>5Y, 12M</v>
      </c>
      <c r="CN99" s="5977"/>
      <c r="CO99" s="5968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68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789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5969">
        <f t="shared" si="725"/>
        <v>6.0701151253069572</v>
      </c>
      <c r="CM100" s="5957" t="str">
        <f t="shared" si="759"/>
        <v>6Y, 1M</v>
      </c>
      <c r="CN100" s="5969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69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789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5969">
        <f t="shared" si="725"/>
        <v>6.3749055556328544</v>
      </c>
      <c r="CM101" s="5957" t="str">
        <f t="shared" si="759"/>
        <v>6Y, 4M</v>
      </c>
      <c r="CN101" s="5969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5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789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5969">
        <f t="shared" si="725"/>
        <v>6.5780493853401669</v>
      </c>
      <c r="CM102" s="5957" t="str">
        <f t="shared" si="759"/>
        <v>6Y, 7M</v>
      </c>
      <c r="CN102" s="5969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0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790">
        <f t="shared" si="1023"/>
        <v>3813866.3457164727</v>
      </c>
      <c r="Q103" s="5790">
        <f t="shared" si="974"/>
        <v>-11280850.889560068</v>
      </c>
      <c r="R103" s="5790">
        <f t="shared" si="975"/>
        <v>1237307.6314170456</v>
      </c>
      <c r="S103" s="5790">
        <f t="shared" si="976"/>
        <v>-88695.072960004007</v>
      </c>
      <c r="T103" s="5791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5971">
        <f t="shared" si="725"/>
        <v>6.2922149357955739</v>
      </c>
      <c r="CM103" s="2663" t="str">
        <f t="shared" si="759"/>
        <v>6Y, 4M</v>
      </c>
      <c r="CN103" s="5971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5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789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5969">
        <f t="shared" si="725"/>
        <v>6.3685449824804072</v>
      </c>
      <c r="CM104" s="5957" t="str">
        <f t="shared" si="759"/>
        <v>6Y, 4M</v>
      </c>
      <c r="CN104" s="5969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68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792">
        <f t="shared" si="1023"/>
        <v>6311195.305303352</v>
      </c>
      <c r="Q105" s="5792">
        <f t="shared" si="974"/>
        <v>-11234992.55633367</v>
      </c>
      <c r="R105" s="5792">
        <f t="shared" si="975"/>
        <v>1876009.4014839968</v>
      </c>
      <c r="S105" s="5792">
        <f t="shared" si="976"/>
        <v>-378047.74625981157</v>
      </c>
      <c r="T105" s="5793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5972">
        <f t="shared" si="725"/>
        <v>6.6296299919244417</v>
      </c>
      <c r="CM105" s="2700" t="str">
        <f t="shared" si="759"/>
        <v>6Y, 8M</v>
      </c>
      <c r="CN105" s="5972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68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790">
        <f t="shared" si="1023"/>
        <v>7480545.4803033518</v>
      </c>
      <c r="Q106" s="5790">
        <f t="shared" si="974"/>
        <v>-11196929.576282792</v>
      </c>
      <c r="R106" s="5790">
        <f t="shared" si="975"/>
        <v>1154580.43651802</v>
      </c>
      <c r="S106" s="5790">
        <f t="shared" si="976"/>
        <v>-427427.92125981156</v>
      </c>
      <c r="T106" s="5791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5971">
        <f t="shared" si="725"/>
        <v>6.8823869773673616</v>
      </c>
      <c r="CM106" s="2663" t="str">
        <f t="shared" si="759"/>
        <v>6Y, 11M</v>
      </c>
      <c r="CN106" s="5971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0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789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5969">
        <f t="shared" si="725"/>
        <v>6.7979960309565168</v>
      </c>
      <c r="CM107" s="5957" t="str">
        <f t="shared" si="759"/>
        <v>6Y, 10M</v>
      </c>
      <c r="CN107" s="5969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1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792">
        <f t="shared" si="1023"/>
        <v>9725659.304099096</v>
      </c>
      <c r="Q108" s="5792">
        <f t="shared" si="974"/>
        <v>-11602219.393136363</v>
      </c>
      <c r="R108" s="5792">
        <f t="shared" si="975"/>
        <v>1115789.3531826113</v>
      </c>
      <c r="S108" s="5792">
        <f t="shared" si="976"/>
        <v>-618236.31586312049</v>
      </c>
      <c r="T108" s="5793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5972">
        <f t="shared" si="725"/>
        <v>6.9765403488774718</v>
      </c>
      <c r="CM108" s="2700" t="str">
        <f t="shared" si="759"/>
        <v>6Y, 12M</v>
      </c>
      <c r="CN108" s="5972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2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789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5969">
        <f t="shared" si="725"/>
        <v>6.9250353993626579</v>
      </c>
      <c r="CM109" s="5957" t="str">
        <f t="shared" si="759"/>
        <v>6Y, 11M</v>
      </c>
      <c r="CN109" s="5969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3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789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5969">
        <f t="shared" si="725"/>
        <v>7.2845641734668112</v>
      </c>
      <c r="CM110" s="5957" t="str">
        <f t="shared" si="759"/>
        <v>7Y, 3M</v>
      </c>
      <c r="CN110" s="5969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74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794">
        <f t="shared" si="1023"/>
        <v>14007273.592099097</v>
      </c>
      <c r="Q111" s="5794">
        <f t="shared" si="974"/>
        <v>-11876259.902092822</v>
      </c>
      <c r="R111" s="5794">
        <f t="shared" si="975"/>
        <v>1006346.262954833</v>
      </c>
      <c r="S111" s="5794">
        <f t="shared" si="976"/>
        <v>-982053.11013497063</v>
      </c>
      <c r="T111" s="5795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5973">
        <f t="shared" si="725"/>
        <v>7.3860279144523897</v>
      </c>
      <c r="CM111" s="5958" t="str">
        <f t="shared" si="759"/>
        <v>7Y, 5M</v>
      </c>
      <c r="CN111" s="5973"/>
      <c r="CO111" s="5967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68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782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5974">
        <f t="shared" si="725"/>
        <v>7.2160305732573775</v>
      </c>
      <c r="CM112" s="5959" t="str">
        <f t="shared" si="759"/>
        <v>7Y, 3M</v>
      </c>
      <c r="CN112" s="5974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69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782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5974">
        <f t="shared" si="725"/>
        <v>6.8587080298716661</v>
      </c>
      <c r="CM113" s="5959" t="str">
        <f t="shared" si="759"/>
        <v>6Y, 10M</v>
      </c>
      <c r="CN113" s="5974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5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782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5974">
        <f t="shared" si="725"/>
        <v>6.7307464366867871</v>
      </c>
      <c r="CM114" s="5959" t="str">
        <f t="shared" si="759"/>
        <v>6Y, 9M</v>
      </c>
      <c r="CN114" s="5974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0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783">
        <f t="shared" si="1119"/>
        <v>5335406.0639999993</v>
      </c>
      <c r="Q115" s="5783">
        <f t="shared" si="1070"/>
        <v>-946153.3829833481</v>
      </c>
      <c r="R115" s="5783">
        <f t="shared" si="1071"/>
        <v>1709713.3072790995</v>
      </c>
      <c r="S115" s="5783">
        <f t="shared" si="1072"/>
        <v>-414016.37044758163</v>
      </c>
      <c r="T115" s="5784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5975">
        <f t="shared" si="725"/>
        <v>5.9232925712863009</v>
      </c>
      <c r="CM115" s="2775" t="str">
        <f t="shared" si="759"/>
        <v>5Y, 11M</v>
      </c>
      <c r="CN115" s="5975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5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782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5974">
        <f t="shared" si="725"/>
        <v>5.2449894982015968</v>
      </c>
      <c r="CM116" s="5959" t="str">
        <f t="shared" si="759"/>
        <v>5Y, 3M</v>
      </c>
      <c r="CN116" s="5974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68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785">
        <f t="shared" si="1119"/>
        <v>9115051.2850000001</v>
      </c>
      <c r="Q117" s="5785">
        <f t="shared" si="1070"/>
        <v>-1138641.6184496207</v>
      </c>
      <c r="R117" s="5785">
        <f t="shared" si="1071"/>
        <v>2722063.9819501084</v>
      </c>
      <c r="S117" s="5785">
        <f t="shared" si="1072"/>
        <v>-843183.46644758177</v>
      </c>
      <c r="T117" s="5786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5976">
        <f t="shared" si="725"/>
        <v>4.5596935151855895</v>
      </c>
      <c r="CM117" s="2810" t="str">
        <f t="shared" si="759"/>
        <v>4Y, 7M</v>
      </c>
      <c r="CN117" s="5976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68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783">
        <f t="shared" si="1119"/>
        <v>9645451.2850000001</v>
      </c>
      <c r="Q118" s="5783">
        <f t="shared" si="1070"/>
        <v>-1110312.5041785606</v>
      </c>
      <c r="R118" s="5783">
        <f t="shared" si="1071"/>
        <v>2893351.2392581175</v>
      </c>
      <c r="S118" s="5783">
        <f t="shared" si="1072"/>
        <v>-1295228.4664475818</v>
      </c>
      <c r="T118" s="5784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5975">
        <f t="shared" si="725"/>
        <v>4.1593766185655952</v>
      </c>
      <c r="CM118" s="2775" t="str">
        <f t="shared" si="759"/>
        <v>4Y, 2M</v>
      </c>
      <c r="CN118" s="5975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0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782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5974">
        <f t="shared" si="725"/>
        <v>3.6183075117866186</v>
      </c>
      <c r="CM119" s="5959" t="str">
        <f t="shared" si="759"/>
        <v>3Y, 7M</v>
      </c>
      <c r="CN119" s="5974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1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785">
        <f t="shared" si="1119"/>
        <v>8913368.2850000001</v>
      </c>
      <c r="Q120" s="5785">
        <f t="shared" si="1070"/>
        <v>-1815991.8813975677</v>
      </c>
      <c r="R120" s="5785">
        <f t="shared" si="1071"/>
        <v>2454671.8965760409</v>
      </c>
      <c r="S120" s="5785">
        <f t="shared" si="1072"/>
        <v>-1351735.4664475818</v>
      </c>
      <c r="T120" s="5786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5976">
        <f t="shared" si="725"/>
        <v>3.4749370006575364</v>
      </c>
      <c r="CM120" s="2810" t="str">
        <f t="shared" si="759"/>
        <v>3Y, 6M</v>
      </c>
      <c r="CN120" s="5976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2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782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5974">
        <f t="shared" si="725"/>
        <v>3.3514332887602349</v>
      </c>
      <c r="CM121" s="5959" t="str">
        <f t="shared" si="759"/>
        <v>3Y, 4M</v>
      </c>
      <c r="CN121" s="5974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3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782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5974">
        <f t="shared" si="725"/>
        <v>3.1709748799214661</v>
      </c>
      <c r="CM122" s="5959" t="str">
        <f t="shared" si="759"/>
        <v>3Y, 2M</v>
      </c>
      <c r="CN122" s="5974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74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787">
        <f t="shared" si="1119"/>
        <v>10474218.285</v>
      </c>
      <c r="Q123" s="5787">
        <f t="shared" si="1070"/>
        <v>-1274943.3048813997</v>
      </c>
      <c r="R123" s="5787">
        <f t="shared" si="1071"/>
        <v>2836985.8417151086</v>
      </c>
      <c r="S123" s="5787">
        <f t="shared" si="1072"/>
        <v>-1840741.6452470711</v>
      </c>
      <c r="T123" s="5788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5977">
        <f t="shared" si="725"/>
        <v>3.0317471029961096</v>
      </c>
      <c r="CM123" s="5960" t="str">
        <f t="shared" si="759"/>
        <v>3Y, 0M</v>
      </c>
      <c r="CN123" s="5977"/>
      <c r="CO123" s="5968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68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789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798">
        <f>(CG219/CG123)^(12/(COUNT(B124:B219)))-1</f>
        <v>0.2555706137792102</v>
      </c>
      <c r="CL124" s="5978">
        <f t="shared" si="725"/>
        <v>2.9555547734598733</v>
      </c>
      <c r="CM124" s="5962" t="str">
        <f t="shared" si="759"/>
        <v>2Y, 11M</v>
      </c>
      <c r="CN124" s="5978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69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789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5969">
        <f t="shared" si="725"/>
        <v>2.9065208776010483</v>
      </c>
      <c r="CM125" s="5957" t="str">
        <f t="shared" si="759"/>
        <v>2Y, 11M</v>
      </c>
      <c r="CN125" s="5969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5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789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5969">
        <f t="shared" si="725"/>
        <v>2.7068048119243464</v>
      </c>
      <c r="CM126" s="5957" t="str">
        <f t="shared" si="759"/>
        <v>2Y, 8M</v>
      </c>
      <c r="CN126" s="5969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0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790">
        <f t="shared" si="1220"/>
        <v>2185182.1184347989</v>
      </c>
      <c r="Q127" s="5790">
        <f t="shared" si="1169"/>
        <v>-1154351.9347470363</v>
      </c>
      <c r="R127" s="5790">
        <f t="shared" si="1170"/>
        <v>1553952.2459279723</v>
      </c>
      <c r="S127" s="5790">
        <f t="shared" si="1171"/>
        <v>279737.68330871861</v>
      </c>
      <c r="T127" s="5791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5971">
        <f t="shared" si="725"/>
        <v>2.7276291546579396</v>
      </c>
      <c r="CM127" s="2663" t="str">
        <f t="shared" si="759"/>
        <v>2Y, 9M</v>
      </c>
      <c r="CN127" s="5971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5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789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5969">
        <f t="shared" si="725"/>
        <v>2.770466799405312</v>
      </c>
      <c r="CM128" s="5957" t="str">
        <f t="shared" si="759"/>
        <v>2Y, 9M</v>
      </c>
      <c r="CN128" s="5969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68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792">
        <f t="shared" si="1220"/>
        <v>-138957.8815652011</v>
      </c>
      <c r="Q129" s="5792">
        <f t="shared" si="1169"/>
        <v>-1218019.0641243716</v>
      </c>
      <c r="R129" s="5792">
        <f t="shared" si="1170"/>
        <v>1945326.8109766578</v>
      </c>
      <c r="S129" s="5792">
        <f t="shared" si="1171"/>
        <v>-62395.231922554551</v>
      </c>
      <c r="T129" s="5793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5972">
        <f t="shared" si="725"/>
        <v>2.814451965971172</v>
      </c>
      <c r="CM129" s="2700" t="str">
        <f t="shared" si="759"/>
        <v>2Y, 10M</v>
      </c>
      <c r="CN129" s="5972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68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790">
        <f t="shared" si="1220"/>
        <v>664197.1184347989</v>
      </c>
      <c r="Q130" s="5790">
        <f t="shared" si="1169"/>
        <v>-1162979.8779546323</v>
      </c>
      <c r="R130" s="5790">
        <f t="shared" si="1170"/>
        <v>1771263.212878807</v>
      </c>
      <c r="S130" s="5790">
        <f t="shared" si="1171"/>
        <v>-498095.23192255455</v>
      </c>
      <c r="T130" s="5791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5971">
        <f t="shared" si="725"/>
        <v>2.814451965971172</v>
      </c>
      <c r="CM130" s="2663" t="str">
        <f t="shared" si="759"/>
        <v>2Y, 10M</v>
      </c>
      <c r="CN130" s="5971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0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789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5969">
        <f t="shared" si="725"/>
        <v>2.9426150706477729</v>
      </c>
      <c r="CM131" s="5957" t="str">
        <f t="shared" si="759"/>
        <v>2Y, 11M</v>
      </c>
      <c r="CN131" s="5969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1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792">
        <f t="shared" si="1220"/>
        <v>1185097.1184347989</v>
      </c>
      <c r="Q132" s="5792">
        <f t="shared" si="1169"/>
        <v>-1444295.2828733197</v>
      </c>
      <c r="R132" s="5792">
        <f t="shared" si="1170"/>
        <v>1237480.8921517134</v>
      </c>
      <c r="S132" s="5792">
        <f t="shared" si="1171"/>
        <v>-184275.55107026538</v>
      </c>
      <c r="T132" s="5793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5972">
        <f t="shared" si="725"/>
        <v>2.9799886110822262</v>
      </c>
      <c r="CM132" s="2700" t="str">
        <f t="shared" si="759"/>
        <v>2Y, 12M</v>
      </c>
      <c r="CN132" s="5972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2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789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5969">
        <f t="shared" si="725"/>
        <v>3.0445631421171289</v>
      </c>
      <c r="CM133" s="5957" t="str">
        <f t="shared" si="759"/>
        <v>3Y, 1M</v>
      </c>
      <c r="CN133" s="5969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3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789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5969">
        <f t="shared" si="725"/>
        <v>3.2116752952536576</v>
      </c>
      <c r="CM134" s="5957" t="str">
        <f t="shared" si="759"/>
        <v>3Y, 3M</v>
      </c>
      <c r="CN134" s="5969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74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794">
        <f t="shared" si="1220"/>
        <v>-877624.92518363812</v>
      </c>
      <c r="Q135" s="5794">
        <f t="shared" si="1169"/>
        <v>-1355620.1720318377</v>
      </c>
      <c r="R135" s="5794">
        <f t="shared" si="1170"/>
        <v>873634.41197221237</v>
      </c>
      <c r="S135" s="5794">
        <f t="shared" si="1171"/>
        <v>236308.287269881</v>
      </c>
      <c r="T135" s="5795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5973">
        <f t="shared" si="725"/>
        <v>3.349210552902409</v>
      </c>
      <c r="CM135" s="5958" t="str">
        <f t="shared" si="759"/>
        <v>3Y, 4M</v>
      </c>
      <c r="CN135" s="5973">
        <v>0.1</v>
      </c>
      <c r="CO135" s="5967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68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782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5974">
        <f t="shared" si="725"/>
        <v>3.4473880349224273</v>
      </c>
      <c r="CM136" s="5959" t="str">
        <f t="shared" si="759"/>
        <v>3Y, 5M</v>
      </c>
      <c r="CN136" s="5974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69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782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5974">
        <f t="shared" si="725"/>
        <v>3.5165863300600693</v>
      </c>
      <c r="CM137" s="5959" t="str">
        <f t="shared" si="759"/>
        <v>3Y, 6M</v>
      </c>
      <c r="CN137" s="5974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5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782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5974">
        <f t="shared" si="725"/>
        <v>3.9042215575939325</v>
      </c>
      <c r="CM138" s="5959" t="str">
        <f t="shared" si="759"/>
        <v>3Y, 11M</v>
      </c>
      <c r="CN138" s="5974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0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783">
        <f t="shared" si="1365"/>
        <v>-1414814.0170637665</v>
      </c>
      <c r="Q139" s="5783">
        <f t="shared" si="1316"/>
        <v>-325212.25489783619</v>
      </c>
      <c r="R139" s="5783">
        <f t="shared" si="1317"/>
        <v>-11615.959075002931</v>
      </c>
      <c r="S139" s="5783">
        <f t="shared" si="1318"/>
        <v>1510735.27</v>
      </c>
      <c r="T139" s="5784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5975">
        <f t="shared" si="725"/>
        <v>4.1331349078182482</v>
      </c>
      <c r="CM139" s="2775" t="str">
        <f t="shared" si="759"/>
        <v>4Y, 2M</v>
      </c>
      <c r="CN139" s="5975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5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782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5974">
        <f t="shared" ref="CL140:CL203" si="1371">LN(2)/LN(1+CJ140)</f>
        <v>4.3647083983653774</v>
      </c>
      <c r="CM140" s="5959" t="str">
        <f t="shared" si="759"/>
        <v>4Y, 4M</v>
      </c>
      <c r="CN140" s="5974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68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785">
        <f t="shared" si="1365"/>
        <v>-1448461.1610637663</v>
      </c>
      <c r="Q141" s="5785">
        <f t="shared" si="1316"/>
        <v>-122846.75934261543</v>
      </c>
      <c r="R141" s="5785">
        <f t="shared" si="1317"/>
        <v>-348113.4146375698</v>
      </c>
      <c r="S141" s="5785">
        <f t="shared" si="1318"/>
        <v>1107835.0621800001</v>
      </c>
      <c r="T141" s="5786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5976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5976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68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783">
        <f t="shared" si="1365"/>
        <v>-1780661.1610637663</v>
      </c>
      <c r="Q142" s="5783">
        <f t="shared" si="1316"/>
        <v>-75162.757481086941</v>
      </c>
      <c r="R142" s="5783">
        <f t="shared" si="1317"/>
        <v>-501652.52246932319</v>
      </c>
      <c r="S142" s="5783">
        <f t="shared" si="1318"/>
        <v>1274895.0621800001</v>
      </c>
      <c r="T142" s="5784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5975">
        <f t="shared" si="1371"/>
        <v>5.1286195521177085</v>
      </c>
      <c r="CM142" s="2775" t="str">
        <f t="shared" si="1373"/>
        <v>5Y, 2M</v>
      </c>
      <c r="CN142" s="5975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0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782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5974">
        <f t="shared" si="1371"/>
        <v>5.4039663511796538</v>
      </c>
      <c r="CM143" s="5959" t="str">
        <f t="shared" si="1373"/>
        <v>5Y, 5M</v>
      </c>
      <c r="CN143" s="5974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1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785">
        <f t="shared" si="1365"/>
        <v>-593861.16106376634</v>
      </c>
      <c r="Q144" s="5785">
        <f t="shared" si="1316"/>
        <v>165639.61389895849</v>
      </c>
      <c r="R144" s="5785">
        <f t="shared" si="1317"/>
        <v>-3110120.467745496</v>
      </c>
      <c r="S144" s="5785">
        <f t="shared" si="1318"/>
        <v>1780216.4880000001</v>
      </c>
      <c r="T144" s="5786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5976">
        <f t="shared" si="1371"/>
        <v>5.4884470198704154</v>
      </c>
      <c r="CM144" s="2810" t="str">
        <f t="shared" si="1373"/>
        <v>5Y, 6M</v>
      </c>
      <c r="CN144" s="5976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2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782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5974">
        <f t="shared" si="1371"/>
        <v>5.5317934854493584</v>
      </c>
      <c r="CM145" s="5959" t="str">
        <f t="shared" si="1373"/>
        <v>5Y, 6M</v>
      </c>
      <c r="CN145" s="5974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3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782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5974">
        <f t="shared" si="1371"/>
        <v>5.2814012732676385</v>
      </c>
      <c r="CM146" s="5959" t="str">
        <f t="shared" si="1373"/>
        <v>5Y, 3M</v>
      </c>
      <c r="CN146" s="5974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74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787">
        <f t="shared" si="1365"/>
        <v>3299668.8389362339</v>
      </c>
      <c r="Q147" s="5787">
        <f t="shared" si="1316"/>
        <v>3428962.4855937953</v>
      </c>
      <c r="R147" s="5787">
        <f t="shared" si="1317"/>
        <v>-6920454.931728241</v>
      </c>
      <c r="S147" s="5787">
        <f t="shared" si="1318"/>
        <v>495866.77736000018</v>
      </c>
      <c r="T147" s="5788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5977">
        <f t="shared" si="1371"/>
        <v>5.0176054443129843</v>
      </c>
      <c r="CM147" s="5960" t="str">
        <f t="shared" si="1373"/>
        <v>5Y, 0M</v>
      </c>
      <c r="CN147" s="5977"/>
      <c r="CO147" s="5968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68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789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5969">
        <f t="shared" si="1371"/>
        <v>4.7477819010400086</v>
      </c>
      <c r="CM148" s="5957" t="str">
        <f t="shared" si="1373"/>
        <v>4Y, 9M</v>
      </c>
      <c r="CN148" s="5969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69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789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5969">
        <f t="shared" si="1371"/>
        <v>4.1851251856951341</v>
      </c>
      <c r="CM149" s="5957" t="str">
        <f t="shared" si="1373"/>
        <v>4Y, 2M</v>
      </c>
      <c r="CN149" s="5969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3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5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789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5969">
        <f t="shared" si="1371"/>
        <v>3.802640366980798</v>
      </c>
      <c r="CM150" s="5957" t="str">
        <f t="shared" si="1373"/>
        <v>3Y, 10M</v>
      </c>
      <c r="CN150" s="5969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0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790">
        <f t="shared" si="1510"/>
        <v>2398749.6723077921</v>
      </c>
      <c r="Q151" s="5790">
        <f t="shared" si="1460"/>
        <v>-73770.629204763609</v>
      </c>
      <c r="R151" s="5790">
        <f t="shared" si="1461"/>
        <v>1827904.5586164219</v>
      </c>
      <c r="S151" s="5790">
        <f t="shared" si="1462"/>
        <v>1966276.4676577183</v>
      </c>
      <c r="T151" s="5791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5971">
        <f t="shared" si="1371"/>
        <v>3.6831945553373284</v>
      </c>
      <c r="CM151" s="2663" t="str">
        <f t="shared" si="1373"/>
        <v>3Y, 8M</v>
      </c>
      <c r="CN151" s="5971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5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789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5969">
        <f t="shared" si="1371"/>
        <v>3.5887436331007243</v>
      </c>
      <c r="CM152" s="5957" t="str">
        <f t="shared" si="1373"/>
        <v>3Y, 7M</v>
      </c>
      <c r="CN152" s="5969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68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792">
        <f t="shared" si="1510"/>
        <v>4982791.8859601738</v>
      </c>
      <c r="Q153" s="5792">
        <f t="shared" si="1460"/>
        <v>-107903.03802438604</v>
      </c>
      <c r="R153" s="5792">
        <f t="shared" si="1461"/>
        <v>1648034.2299233058</v>
      </c>
      <c r="S153" s="5792">
        <f t="shared" si="1462"/>
        <v>1327890.2540053362</v>
      </c>
      <c r="T153" s="5793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5972">
        <f t="shared" si="1371"/>
        <v>3.4139113615994208</v>
      </c>
      <c r="CM153" s="2700" t="str">
        <f t="shared" si="1373"/>
        <v>3Y, 5M</v>
      </c>
      <c r="CN153" s="5972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68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790">
        <f t="shared" si="1510"/>
        <v>6678410.8859601738</v>
      </c>
      <c r="Q154" s="5790">
        <f t="shared" si="1460"/>
        <v>2932.3296962841414</v>
      </c>
      <c r="R154" s="5790">
        <f t="shared" si="1461"/>
        <v>3784248.056372596</v>
      </c>
      <c r="S154" s="5790">
        <f t="shared" si="1462"/>
        <v>-1126309.7459946638</v>
      </c>
      <c r="T154" s="5791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5971">
        <f t="shared" si="1371"/>
        <v>3.3018130449734135</v>
      </c>
      <c r="CM154" s="2663" t="str">
        <f t="shared" si="1373"/>
        <v>3Y, 4M</v>
      </c>
      <c r="CN154" s="5971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0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789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5969">
        <f t="shared" si="1371"/>
        <v>3.2710796653328886</v>
      </c>
      <c r="CM155" s="5957" t="str">
        <f t="shared" si="1373"/>
        <v>3Y, 3M</v>
      </c>
      <c r="CN155" s="5969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1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792">
        <f t="shared" si="1510"/>
        <v>8561219.3923048936</v>
      </c>
      <c r="Q156" s="5792">
        <f t="shared" si="1460"/>
        <v>-72503.338990976088</v>
      </c>
      <c r="R156" s="5792">
        <f t="shared" si="1461"/>
        <v>849017.58063489513</v>
      </c>
      <c r="S156" s="5792">
        <f t="shared" si="1462"/>
        <v>-268640.17141938454</v>
      </c>
      <c r="T156" s="5793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5972">
        <f t="shared" si="1371"/>
        <v>3.2408836393778149</v>
      </c>
      <c r="CM156" s="2700" t="str">
        <f t="shared" si="1373"/>
        <v>3Y, 3M</v>
      </c>
      <c r="CN156" s="5972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2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789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5969">
        <f t="shared" si="1371"/>
        <v>3.0318976279956509</v>
      </c>
      <c r="CM157" s="5957" t="str">
        <f t="shared" si="1373"/>
        <v>3Y, 0M</v>
      </c>
      <c r="CN157" s="5969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3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789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5969">
        <f t="shared" si="1371"/>
        <v>3.0188686732630652</v>
      </c>
      <c r="CM158" s="5957" t="str">
        <f t="shared" si="1373"/>
        <v>3Y, 0M</v>
      </c>
      <c r="CN158" s="5969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74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794">
        <f t="shared" si="1510"/>
        <v>11805321.833175682</v>
      </c>
      <c r="Q159" s="5794">
        <f t="shared" si="1460"/>
        <v>300154.60382429359</v>
      </c>
      <c r="R159" s="5794">
        <f t="shared" si="1461"/>
        <v>-1224091.5162421456</v>
      </c>
      <c r="S159" s="5794">
        <f t="shared" si="1462"/>
        <v>-879121.57290841558</v>
      </c>
      <c r="T159" s="5795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5973">
        <f t="shared" si="1371"/>
        <v>3.0715359924372523</v>
      </c>
      <c r="CM159" s="5958" t="str">
        <f t="shared" si="1373"/>
        <v>3Y, 1M</v>
      </c>
      <c r="CN159" s="5973"/>
      <c r="CO159" s="5967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68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782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5974">
        <f t="shared" si="1371"/>
        <v>3.0984047469584048</v>
      </c>
      <c r="CM160" s="5959" t="str">
        <f t="shared" si="1373"/>
        <v>3Y, 1M</v>
      </c>
      <c r="CN160" s="5974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69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782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5974">
        <f t="shared" si="1371"/>
        <v>3.3005100351671737</v>
      </c>
      <c r="CM161" s="5959" t="str">
        <f t="shared" si="1373"/>
        <v>3Y, 4M</v>
      </c>
      <c r="CN161" s="5974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5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782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5974">
        <f t="shared" si="1371"/>
        <v>3.4445979217685299</v>
      </c>
      <c r="CM162" s="5959" t="str">
        <f t="shared" si="1373"/>
        <v>3Y, 5M</v>
      </c>
      <c r="CN162" s="5974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0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783">
        <f t="shared" si="1610"/>
        <v>4072559</v>
      </c>
      <c r="Q163" s="5783">
        <f t="shared" si="1561"/>
        <v>-114971.00280901014</v>
      </c>
      <c r="R163" s="5783">
        <f t="shared" si="1562"/>
        <v>7106950.7788926028</v>
      </c>
      <c r="S163" s="5783">
        <f t="shared" si="1563"/>
        <v>-1593700</v>
      </c>
      <c r="T163" s="5784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5975">
        <f t="shared" si="1371"/>
        <v>3.4113249102137342</v>
      </c>
      <c r="CM163" s="2775" t="str">
        <f t="shared" si="1373"/>
        <v>3Y, 5M</v>
      </c>
      <c r="CN163" s="5975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5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782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5974">
        <f t="shared" si="1371"/>
        <v>3.3899073744303672</v>
      </c>
      <c r="CM164" s="5959" t="str">
        <f t="shared" si="1373"/>
        <v>3Y, 5M</v>
      </c>
      <c r="CN164" s="5974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68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785">
        <f t="shared" si="1610"/>
        <v>5552715.238207316</v>
      </c>
      <c r="Q165" s="5785">
        <f t="shared" si="1561"/>
        <v>91532.407520346853</v>
      </c>
      <c r="R165" s="5785">
        <f t="shared" si="1562"/>
        <v>6397002.3284484958</v>
      </c>
      <c r="S165" s="5785">
        <f t="shared" si="1563"/>
        <v>-2620700</v>
      </c>
      <c r="T165" s="5786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5976">
        <f t="shared" si="1371"/>
        <v>3.3964482993984078</v>
      </c>
      <c r="CM165" s="2810" t="str">
        <f t="shared" si="1373"/>
        <v>3Y, 5M</v>
      </c>
      <c r="CN165" s="5976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68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783">
        <f t="shared" si="1610"/>
        <v>5563889.238207316</v>
      </c>
      <c r="Q166" s="5783">
        <f t="shared" si="1561"/>
        <v>193264.16854573286</v>
      </c>
      <c r="R166" s="5783">
        <f t="shared" si="1562"/>
        <v>6924254.262474386</v>
      </c>
      <c r="S166" s="5783">
        <f t="shared" si="1563"/>
        <v>-3273000</v>
      </c>
      <c r="T166" s="5784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5975">
        <f t="shared" si="1371"/>
        <v>3.4361510679993534</v>
      </c>
      <c r="CM166" s="2775" t="str">
        <f t="shared" si="1373"/>
        <v>3Y, 5M</v>
      </c>
      <c r="CN166" s="5975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0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782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5974">
        <f t="shared" si="1371"/>
        <v>3.3784976967761557</v>
      </c>
      <c r="CM167" s="5959" t="str">
        <f t="shared" si="1373"/>
        <v>3Y, 5M</v>
      </c>
      <c r="CN167" s="5974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1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